t="str">
        <f t="shared" ca="1" si="178"/>
        <v/>
      </c>
      <c r="Z3797" s="8" t="str">
        <f t="shared" si="179"/>
        <v>x</v>
      </c>
    </row>
    <row r="3798" spans="2:26" x14ac:dyDescent="0.35">
      <c r="B3798" s="5">
        <v>3797</v>
      </c>
      <c r="C3798" s="49" t="str">
        <f>MainPage!S$14</f>
        <v>im Imo State</v>
      </c>
      <c r="D3798" s="5" t="str">
        <f>MainPage!S$17</f>
        <v>im Mbaitoli Local Government Area</v>
      </c>
      <c r="E3798" s="52" t="str">
        <f>MainPage!$S$24</f>
        <v>CCRN</v>
      </c>
      <c r="F3798" s="52" t="str">
        <f>MainPage!$S$20</f>
        <v>im Mbieri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35">
      <c r="B3799" s="5">
        <v>3798</v>
      </c>
      <c r="C3799" s="49" t="str">
        <f>MainPage!S$14</f>
        <v>im Imo State</v>
      </c>
      <c r="D3799" s="5" t="str">
        <f>MainPage!S$17</f>
        <v>im Mbaitoli Local Government Area</v>
      </c>
      <c r="E3799" s="52" t="str">
        <f>MainPage!$S$24</f>
        <v>CCRN</v>
      </c>
      <c r="F3799" s="52" t="str">
        <f>MainPage!$S$20</f>
        <v>im Mbieri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35">
      <c r="B3800" s="5">
        <v>3799</v>
      </c>
      <c r="C3800" s="49" t="str">
        <f>MainPage!S$14</f>
        <v>im Imo State</v>
      </c>
      <c r="D3800" s="5" t="str">
        <f>MainPage!S$17</f>
        <v>im Mbaitoli Local Government Area</v>
      </c>
      <c r="E3800" s="52" t="str">
        <f>MainPage!$S$24</f>
        <v>CCRN</v>
      </c>
      <c r="F3800" s="52" t="str">
        <f>MainPage!$S$20</f>
        <v>im Mbieri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35">
      <c r="B3801" s="5">
        <v>3800</v>
      </c>
      <c r="C3801" s="49" t="str">
        <f>MainPage!S$14</f>
        <v>im Imo State</v>
      </c>
      <c r="D3801" s="5" t="str">
        <f>MainPage!S$17</f>
        <v>im Mbaitoli Local Government Area</v>
      </c>
      <c r="E3801" s="52" t="str">
        <f>MainPage!$S$24</f>
        <v>CCRN</v>
      </c>
      <c r="F3801" s="52" t="str">
        <f>MainPage!$S$20</f>
        <v>im Mbieri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35">
      <c r="B3802" s="5">
        <v>3801</v>
      </c>
      <c r="C3802" s="49" t="str">
        <f>MainPage!S$14</f>
        <v>im Imo State</v>
      </c>
      <c r="D3802" s="5" t="str">
        <f>MainPage!S$17</f>
        <v>im Mbaitoli Local Government Area</v>
      </c>
      <c r="E3802" s="52" t="str">
        <f>MainPage!$S$24</f>
        <v>CCRN</v>
      </c>
      <c r="F3802" s="52" t="str">
        <f>MainPage!$S$20</f>
        <v>im Mbieri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35">
      <c r="B3803" s="5">
        <v>3802</v>
      </c>
      <c r="C3803" s="49" t="str">
        <f>MainPage!S$14</f>
        <v>im Imo State</v>
      </c>
      <c r="D3803" s="5" t="str">
        <f>MainPage!S$17</f>
        <v>im Mbaitoli Local Government Area</v>
      </c>
      <c r="E3803" s="52" t="str">
        <f>MainPage!$S$24</f>
        <v>CCRN</v>
      </c>
      <c r="F3803" s="52" t="str">
        <f>MainPage!$S$20</f>
        <v>im Mbieri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35">
      <c r="B3804" s="5">
        <v>3803</v>
      </c>
      <c r="C3804" s="49" t="str">
        <f>MainPage!S$14</f>
        <v>im Imo State</v>
      </c>
      <c r="D3804" s="5" t="str">
        <f>MainPage!S$17</f>
        <v>im Mbaitoli Local Government Area</v>
      </c>
      <c r="E3804" s="52" t="str">
        <f>MainPage!$S$24</f>
        <v>CCRN</v>
      </c>
      <c r="F3804" s="52" t="str">
        <f>MainPage!$S$20</f>
        <v>im Mbieri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35">
      <c r="B3805" s="5">
        <v>3804</v>
      </c>
      <c r="C3805" s="49" t="str">
        <f>MainPage!S$14</f>
        <v>im Imo State</v>
      </c>
      <c r="D3805" s="5" t="str">
        <f>MainPage!S$17</f>
        <v>im Mbaitoli Local Government Area</v>
      </c>
      <c r="E3805" s="52" t="str">
        <f>MainPage!$S$24</f>
        <v>CCRN</v>
      </c>
      <c r="F3805" s="52" t="str">
        <f>MainPage!$S$20</f>
        <v>im Mbieri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35">
      <c r="B3806" s="5">
        <v>3805</v>
      </c>
      <c r="C3806" s="49" t="str">
        <f>MainPage!S$14</f>
        <v>im Imo State</v>
      </c>
      <c r="D3806" s="5" t="str">
        <f>MainPage!S$17</f>
        <v>im Mbaitoli Local Government Area</v>
      </c>
      <c r="E3806" s="52" t="str">
        <f>MainPage!$S$24</f>
        <v>CCRN</v>
      </c>
      <c r="F3806" s="52" t="str">
        <f>MainPage!$S$20</f>
        <v>im Mbieri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35">
      <c r="B3807" s="5">
        <v>3806</v>
      </c>
      <c r="C3807" s="49" t="str">
        <f>MainPage!S$14</f>
        <v>im Imo State</v>
      </c>
      <c r="D3807" s="5" t="str">
        <f>MainPage!S$17</f>
        <v>im Mbaitoli Local Government Area</v>
      </c>
      <c r="E3807" s="52" t="str">
        <f>MainPage!$S$24</f>
        <v>CCRN</v>
      </c>
      <c r="F3807" s="52" t="str">
        <f>MainPage!$S$20</f>
        <v>im Mbieri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35">
      <c r="B3808" s="5">
        <v>3807</v>
      </c>
      <c r="C3808" s="49" t="str">
        <f>MainPage!S$14</f>
        <v>im Imo State</v>
      </c>
      <c r="D3808" s="5" t="str">
        <f>MainPage!S$17</f>
        <v>im Mbaitoli Local Government Area</v>
      </c>
      <c r="E3808" s="52" t="str">
        <f>MainPage!$S$24</f>
        <v>CCRN</v>
      </c>
      <c r="F3808" s="52" t="str">
        <f>MainPage!$S$20</f>
        <v>im Mbieri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35">
      <c r="B3809" s="5">
        <v>3808</v>
      </c>
      <c r="C3809" s="49" t="str">
        <f>MainPage!S$14</f>
        <v>im Imo State</v>
      </c>
      <c r="D3809" s="5" t="str">
        <f>MainPage!S$17</f>
        <v>im Mbaitoli Local Government Area</v>
      </c>
      <c r="E3809" s="52" t="str">
        <f>MainPage!$S$24</f>
        <v>CCRN</v>
      </c>
      <c r="F3809" s="52" t="str">
        <f>MainPage!$S$20</f>
        <v>im Mbieri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35">
      <c r="B3810" s="5">
        <v>3809</v>
      </c>
      <c r="C3810" s="49" t="str">
        <f>MainPage!S$14</f>
        <v>im Imo State</v>
      </c>
      <c r="D3810" s="5" t="str">
        <f>MainPage!S$17</f>
        <v>im Mbaitoli Local Government Area</v>
      </c>
      <c r="E3810" s="52" t="str">
        <f>MainPage!$S$24</f>
        <v>CCRN</v>
      </c>
      <c r="F3810" s="52" t="str">
        <f>MainPage!$S$20</f>
        <v>im Mbieri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35">
      <c r="B3811" s="5">
        <v>3810</v>
      </c>
      <c r="C3811" s="49" t="str">
        <f>MainPage!S$14</f>
        <v>im Imo State</v>
      </c>
      <c r="D3811" s="5" t="str">
        <f>MainPage!S$17</f>
        <v>im Mbaitoli Local Government Area</v>
      </c>
      <c r="E3811" s="52" t="str">
        <f>MainPage!$S$24</f>
        <v>CCRN</v>
      </c>
      <c r="F3811" s="52" t="str">
        <f>MainPage!$S$20</f>
        <v>im Mbieri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35">
      <c r="B3812" s="5">
        <v>3811</v>
      </c>
      <c r="C3812" s="49" t="str">
        <f>MainPage!S$14</f>
        <v>im Imo State</v>
      </c>
      <c r="D3812" s="5" t="str">
        <f>MainPage!S$17</f>
        <v>im Mbaitoli Local Government Area</v>
      </c>
      <c r="E3812" s="52" t="str">
        <f>MainPage!$S$24</f>
        <v>CCRN</v>
      </c>
      <c r="F3812" s="52" t="str">
        <f>MainPage!$S$20</f>
        <v>im Mbieri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35">
      <c r="B3813" s="5">
        <v>3812</v>
      </c>
      <c r="C3813" s="49" t="str">
        <f>MainPage!S$14</f>
        <v>im Imo State</v>
      </c>
      <c r="D3813" s="5" t="str">
        <f>MainPage!S$17</f>
        <v>im Mbaitoli Local Government Area</v>
      </c>
      <c r="E3813" s="52" t="str">
        <f>MainPage!$S$24</f>
        <v>CCRN</v>
      </c>
      <c r="F3813" s="52" t="str">
        <f>MainPage!$S$20</f>
        <v>im Mbieri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35">
      <c r="B3814" s="5">
        <v>3813</v>
      </c>
      <c r="C3814" s="49" t="str">
        <f>MainPage!S$14</f>
        <v>im Imo State</v>
      </c>
      <c r="D3814" s="5" t="str">
        <f>MainPage!S$17</f>
        <v>im Mbaitoli Local Government Area</v>
      </c>
      <c r="E3814" s="52" t="str">
        <f>MainPage!$S$24</f>
        <v>CCRN</v>
      </c>
      <c r="F3814" s="52" t="str">
        <f>MainPage!$S$20</f>
        <v>im Mbieri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35">
      <c r="B3815" s="5">
        <v>3814</v>
      </c>
      <c r="C3815" s="49" t="str">
        <f>MainPage!S$14</f>
        <v>im Imo State</v>
      </c>
      <c r="D3815" s="5" t="str">
        <f>MainPage!S$17</f>
        <v>im Mbaitoli Local Government Area</v>
      </c>
      <c r="E3815" s="52" t="str">
        <f>MainPage!$S$24</f>
        <v>CCRN</v>
      </c>
      <c r="F3815" s="52" t="str">
        <f>MainPage!$S$20</f>
        <v>im Mbieri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35">
      <c r="B3816" s="5">
        <v>3815</v>
      </c>
      <c r="C3816" s="49" t="str">
        <f>MainPage!S$14</f>
        <v>im Imo State</v>
      </c>
      <c r="D3816" s="5" t="str">
        <f>MainPage!S$17</f>
        <v>im Mbaitoli Local Government Area</v>
      </c>
      <c r="E3816" s="52" t="str">
        <f>MainPage!$S$24</f>
        <v>CCRN</v>
      </c>
      <c r="F3816" s="52" t="str">
        <f>MainPage!$S$20</f>
        <v>im Mbieri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35">
      <c r="B3817" s="5">
        <v>3816</v>
      </c>
      <c r="C3817" s="49" t="str">
        <f>MainPage!S$14</f>
        <v>im Imo State</v>
      </c>
      <c r="D3817" s="5" t="str">
        <f>MainPage!S$17</f>
        <v>im Mbaitoli Local Government Area</v>
      </c>
      <c r="E3817" s="52" t="str">
        <f>MainPage!$S$24</f>
        <v>CCRN</v>
      </c>
      <c r="F3817" s="52" t="str">
        <f>MainPage!$S$20</f>
        <v>im Mbieri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35">
      <c r="B3818" s="5">
        <v>3817</v>
      </c>
      <c r="C3818" s="49" t="str">
        <f>MainPage!S$14</f>
        <v>im Imo State</v>
      </c>
      <c r="D3818" s="5" t="str">
        <f>MainPage!S$17</f>
        <v>im Mbaitoli Local Government Area</v>
      </c>
      <c r="E3818" s="52" t="str">
        <f>MainPage!$S$24</f>
        <v>CCRN</v>
      </c>
      <c r="F3818" s="52" t="str">
        <f>MainPage!$S$20</f>
        <v>im Mbieri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35">
      <c r="B3819" s="5">
        <v>3818</v>
      </c>
      <c r="C3819" s="49" t="str">
        <f>MainPage!S$14</f>
        <v>im Imo State</v>
      </c>
      <c r="D3819" s="5" t="str">
        <f>MainPage!S$17</f>
        <v>im Mbaitoli Local Government Area</v>
      </c>
      <c r="E3819" s="52" t="str">
        <f>MainPage!$S$24</f>
        <v>CCRN</v>
      </c>
      <c r="F3819" s="52" t="str">
        <f>MainPage!$S$20</f>
        <v>im Mbieri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35">
      <c r="B3820" s="5">
        <v>3819</v>
      </c>
      <c r="C3820" s="49" t="str">
        <f>MainPage!S$14</f>
        <v>im Imo State</v>
      </c>
      <c r="D3820" s="5" t="str">
        <f>MainPage!S$17</f>
        <v>im Mbaitoli Local Government Area</v>
      </c>
      <c r="E3820" s="52" t="str">
        <f>MainPage!$S$24</f>
        <v>CCRN</v>
      </c>
      <c r="F3820" s="52" t="str">
        <f>MainPage!$S$20</f>
        <v>im Mbieri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35">
      <c r="B3821" s="5">
        <v>3820</v>
      </c>
      <c r="C3821" s="49" t="str">
        <f>MainPage!S$14</f>
        <v>im Imo State</v>
      </c>
      <c r="D3821" s="5" t="str">
        <f>MainPage!S$17</f>
        <v>im Mbaitoli Local Government Area</v>
      </c>
      <c r="E3821" s="52" t="str">
        <f>MainPage!$S$24</f>
        <v>CCRN</v>
      </c>
      <c r="F3821" s="52" t="str">
        <f>MainPage!$S$20</f>
        <v>im Mbieri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35">
      <c r="B3822" s="5">
        <v>3821</v>
      </c>
      <c r="C3822" s="49" t="str">
        <f>MainPage!S$14</f>
        <v>im Imo State</v>
      </c>
      <c r="D3822" s="5" t="str">
        <f>MainPage!S$17</f>
        <v>im Mbaitoli Local Government Area</v>
      </c>
      <c r="E3822" s="52" t="str">
        <f>MainPage!$S$24</f>
        <v>CCRN</v>
      </c>
      <c r="F3822" s="52" t="str">
        <f>MainPage!$S$20</f>
        <v>im Mbieri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35">
      <c r="B3823" s="5">
        <v>3822</v>
      </c>
      <c r="C3823" s="49" t="str">
        <f>MainPage!S$14</f>
        <v>im Imo State</v>
      </c>
      <c r="D3823" s="5" t="str">
        <f>MainPage!S$17</f>
        <v>im Mbaitoli Local Government Area</v>
      </c>
      <c r="E3823" s="52" t="str">
        <f>MainPage!$S$24</f>
        <v>CCRN</v>
      </c>
      <c r="F3823" s="52" t="str">
        <f>MainPage!$S$20</f>
        <v>im Mbieri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35">
      <c r="B3824" s="5">
        <v>3823</v>
      </c>
      <c r="C3824" s="49" t="str">
        <f>MainPage!S$14</f>
        <v>im Imo State</v>
      </c>
      <c r="D3824" s="5" t="str">
        <f>MainPage!S$17</f>
        <v>im Mbaitoli Local Government Area</v>
      </c>
      <c r="E3824" s="52" t="str">
        <f>MainPage!$S$24</f>
        <v>CCRN</v>
      </c>
      <c r="F3824" s="52" t="str">
        <f>MainPage!$S$20</f>
        <v>im Mbieri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35">
      <c r="B3825" s="5">
        <v>3824</v>
      </c>
      <c r="C3825" s="49" t="str">
        <f>MainPage!S$14</f>
        <v>im Imo State</v>
      </c>
      <c r="D3825" s="5" t="str">
        <f>MainPage!S$17</f>
        <v>im Mbaitoli Local Government Area</v>
      </c>
      <c r="E3825" s="52" t="str">
        <f>MainPage!$S$24</f>
        <v>CCRN</v>
      </c>
      <c r="F3825" s="52" t="str">
        <f>MainPage!$S$20</f>
        <v>im Mbieri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35">
      <c r="B3826" s="5">
        <v>3825</v>
      </c>
      <c r="C3826" s="49" t="str">
        <f>MainPage!S$14</f>
        <v>im Imo State</v>
      </c>
      <c r="D3826" s="5" t="str">
        <f>MainPage!S$17</f>
        <v>im Mbaitoli Local Government Area</v>
      </c>
      <c r="E3826" s="52" t="str">
        <f>MainPage!$S$24</f>
        <v>CCRN</v>
      </c>
      <c r="F3826" s="52" t="str">
        <f>MainPage!$S$20</f>
        <v>im Mbieri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35">
      <c r="B3827" s="5">
        <v>3826</v>
      </c>
      <c r="C3827" s="49" t="str">
        <f>MainPage!S$14</f>
        <v>im Imo State</v>
      </c>
      <c r="D3827" s="5" t="str">
        <f>MainPage!S$17</f>
        <v>im Mbaitoli Local Government Area</v>
      </c>
      <c r="E3827" s="52" t="str">
        <f>MainPage!$S$24</f>
        <v>CCRN</v>
      </c>
      <c r="F3827" s="52" t="str">
        <f>MainPage!$S$20</f>
        <v>im Mbieri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35">
      <c r="B3828" s="5">
        <v>3827</v>
      </c>
      <c r="C3828" s="49" t="str">
        <f>MainPage!S$14</f>
        <v>im Imo State</v>
      </c>
      <c r="D3828" s="5" t="str">
        <f>MainPage!S$17</f>
        <v>im Mbaitoli Local Government Area</v>
      </c>
      <c r="E3828" s="52" t="str">
        <f>MainPage!$S$24</f>
        <v>CCRN</v>
      </c>
      <c r="F3828" s="52" t="str">
        <f>MainPage!$S$20</f>
        <v>im Mbieri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35">
      <c r="B3829" s="5">
        <v>3828</v>
      </c>
      <c r="C3829" s="49" t="str">
        <f>MainPage!S$14</f>
        <v>im Imo State</v>
      </c>
      <c r="D3829" s="5" t="str">
        <f>MainPage!S$17</f>
        <v>im Mbaitoli Local Government Area</v>
      </c>
      <c r="E3829" s="52" t="str">
        <f>MainPage!$S$24</f>
        <v>CCRN</v>
      </c>
      <c r="F3829" s="52" t="str">
        <f>MainPage!$S$20</f>
        <v>im Mbieri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35">
      <c r="B3830" s="5">
        <v>3829</v>
      </c>
      <c r="C3830" s="49" t="str">
        <f>MainPage!S$14</f>
        <v>im Imo State</v>
      </c>
      <c r="D3830" s="5" t="str">
        <f>MainPage!S$17</f>
        <v>im Mbaitoli Local Government Area</v>
      </c>
      <c r="E3830" s="52" t="str">
        <f>MainPage!$S$24</f>
        <v>CCRN</v>
      </c>
      <c r="F3830" s="52" t="str">
        <f>MainPage!$S$20</f>
        <v>im Mbieri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35">
      <c r="B3831" s="5">
        <v>3830</v>
      </c>
      <c r="C3831" s="49" t="str">
        <f>MainPage!S$14</f>
        <v>im Imo State</v>
      </c>
      <c r="D3831" s="5" t="str">
        <f>MainPage!S$17</f>
        <v>im Mbaitoli Local Government Area</v>
      </c>
      <c r="E3831" s="52" t="str">
        <f>MainPage!$S$24</f>
        <v>CCRN</v>
      </c>
      <c r="F3831" s="52" t="str">
        <f>MainPage!$S$20</f>
        <v>im Mbieri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35">
      <c r="B3832" s="5">
        <v>3831</v>
      </c>
      <c r="C3832" s="49" t="str">
        <f>MainPage!S$14</f>
        <v>im Imo State</v>
      </c>
      <c r="D3832" s="5" t="str">
        <f>MainPage!S$17</f>
        <v>im Mbaitoli Local Government Area</v>
      </c>
      <c r="E3832" s="52" t="str">
        <f>MainPage!$S$24</f>
        <v>CCRN</v>
      </c>
      <c r="F3832" s="52" t="str">
        <f>MainPage!$S$20</f>
        <v>im Mbieri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35">
      <c r="B3833" s="5">
        <v>3832</v>
      </c>
      <c r="C3833" s="49" t="str">
        <f>MainPage!S$14</f>
        <v>im Imo State</v>
      </c>
      <c r="D3833" s="5" t="str">
        <f>MainPage!S$17</f>
        <v>im Mbaitoli Local Government Area</v>
      </c>
      <c r="E3833" s="52" t="str">
        <f>MainPage!$S$24</f>
        <v>CCRN</v>
      </c>
      <c r="F3833" s="52" t="str">
        <f>MainPage!$S$20</f>
        <v>im Mbieri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35">
      <c r="B3834" s="5">
        <v>3833</v>
      </c>
      <c r="C3834" s="49" t="str">
        <f>MainPage!S$14</f>
        <v>im Imo State</v>
      </c>
      <c r="D3834" s="5" t="str">
        <f>MainPage!S$17</f>
        <v>im Mbaitoli Local Government Area</v>
      </c>
      <c r="E3834" s="52" t="str">
        <f>MainPage!$S$24</f>
        <v>CCRN</v>
      </c>
      <c r="F3834" s="52" t="str">
        <f>MainPage!$S$20</f>
        <v>im Mbieri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35">
      <c r="B3835" s="5">
        <v>3834</v>
      </c>
      <c r="C3835" s="49" t="str">
        <f>MainPage!S$14</f>
        <v>im Imo State</v>
      </c>
      <c r="D3835" s="5" t="str">
        <f>MainPage!S$17</f>
        <v>im Mbaitoli Local Government Area</v>
      </c>
      <c r="E3835" s="52" t="str">
        <f>MainPage!$S$24</f>
        <v>CCRN</v>
      </c>
      <c r="F3835" s="52" t="str">
        <f>MainPage!$S$20</f>
        <v>im Mbieri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35">
      <c r="B3836" s="5">
        <v>3835</v>
      </c>
      <c r="C3836" s="49" t="str">
        <f>MainPage!S$14</f>
        <v>im Imo State</v>
      </c>
      <c r="D3836" s="5" t="str">
        <f>MainPage!S$17</f>
        <v>im Mbaitoli Local Government Area</v>
      </c>
      <c r="E3836" s="52" t="str">
        <f>MainPage!$S$24</f>
        <v>CCRN</v>
      </c>
      <c r="F3836" s="52" t="str">
        <f>MainPage!$S$20</f>
        <v>im Mbieri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35">
      <c r="B3837" s="5">
        <v>3836</v>
      </c>
      <c r="C3837" s="49" t="str">
        <f>MainPage!S$14</f>
        <v>im Imo State</v>
      </c>
      <c r="D3837" s="5" t="str">
        <f>MainPage!S$17</f>
        <v>im Mbaitoli Local Government Area</v>
      </c>
      <c r="E3837" s="52" t="str">
        <f>MainPage!$S$24</f>
        <v>CCRN</v>
      </c>
      <c r="F3837" s="52" t="str">
        <f>MainPage!$S$20</f>
        <v>im Mbieri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35">
      <c r="B3838" s="5">
        <v>3837</v>
      </c>
      <c r="C3838" s="49" t="str">
        <f>MainPage!S$14</f>
        <v>im Imo State</v>
      </c>
      <c r="D3838" s="5" t="str">
        <f>MainPage!S$17</f>
        <v>im Mbaitoli Local Government Area</v>
      </c>
      <c r="E3838" s="52" t="str">
        <f>MainPage!$S$24</f>
        <v>CCRN</v>
      </c>
      <c r="F3838" s="52" t="str">
        <f>MainPage!$S$20</f>
        <v>im Mbieri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35">
      <c r="B3839" s="5">
        <v>3838</v>
      </c>
      <c r="C3839" s="49" t="str">
        <f>MainPage!S$14</f>
        <v>im Imo State</v>
      </c>
      <c r="D3839" s="5" t="str">
        <f>MainPage!S$17</f>
        <v>im Mbaitoli Local Government Area</v>
      </c>
      <c r="E3839" s="52" t="str">
        <f>MainPage!$S$24</f>
        <v>CCRN</v>
      </c>
      <c r="F3839" s="52" t="str">
        <f>MainPage!$S$20</f>
        <v>im Mbieri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35">
      <c r="B3840" s="5">
        <v>3839</v>
      </c>
      <c r="C3840" s="49" t="str">
        <f>MainPage!S$14</f>
        <v>im Imo State</v>
      </c>
      <c r="D3840" s="5" t="str">
        <f>MainPage!S$17</f>
        <v>im Mbaitoli Local Government Area</v>
      </c>
      <c r="E3840" s="52" t="str">
        <f>MainPage!$S$24</f>
        <v>CCRN</v>
      </c>
      <c r="F3840" s="52" t="str">
        <f>MainPage!$S$20</f>
        <v>im Mbieri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35">
      <c r="B3841" s="5">
        <v>3840</v>
      </c>
      <c r="C3841" s="49" t="str">
        <f>MainPage!S$14</f>
        <v>im Imo State</v>
      </c>
      <c r="D3841" s="5" t="str">
        <f>MainPage!S$17</f>
        <v>im Mbaitoli Local Government Area</v>
      </c>
      <c r="E3841" s="52" t="str">
        <f>MainPage!$S$24</f>
        <v>CCRN</v>
      </c>
      <c r="F3841" s="52" t="str">
        <f>MainPage!$S$20</f>
        <v>im Mbieri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35">
      <c r="B3842" s="5">
        <v>3841</v>
      </c>
      <c r="C3842" s="49" t="str">
        <f>MainPage!S$14</f>
        <v>im Imo State</v>
      </c>
      <c r="D3842" s="5" t="str">
        <f>MainPage!S$17</f>
        <v>im Mbaitoli Local Government Area</v>
      </c>
      <c r="E3842" s="52" t="str">
        <f>MainPage!$S$24</f>
        <v>CCRN</v>
      </c>
      <c r="F3842" s="52" t="str">
        <f>MainPage!$S$20</f>
        <v>im Mbieri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35">
      <c r="B3843" s="5">
        <v>3842</v>
      </c>
      <c r="C3843" s="49" t="str">
        <f>MainPage!S$14</f>
        <v>im Imo State</v>
      </c>
      <c r="D3843" s="5" t="str">
        <f>MainPage!S$17</f>
        <v>im Mbaitoli Local Government Area</v>
      </c>
      <c r="E3843" s="52" t="str">
        <f>MainPage!$S$24</f>
        <v>CCRN</v>
      </c>
      <c r="F3843" s="52" t="str">
        <f>MainPage!$S$20</f>
        <v>im Mbieri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35">
      <c r="B3844" s="5">
        <v>3843</v>
      </c>
      <c r="C3844" s="49" t="str">
        <f>MainPage!S$14</f>
        <v>im Imo State</v>
      </c>
      <c r="D3844" s="5" t="str">
        <f>MainPage!S$17</f>
        <v>im Mbaitoli Local Government Area</v>
      </c>
      <c r="E3844" s="52" t="str">
        <f>MainPage!$S$24</f>
        <v>CCRN</v>
      </c>
      <c r="F3844" s="52" t="str">
        <f>MainPage!$S$20</f>
        <v>im Mbieri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35">
      <c r="B3845" s="5">
        <v>3844</v>
      </c>
      <c r="C3845" s="49" t="str">
        <f>MainPage!S$14</f>
        <v>im Imo State</v>
      </c>
      <c r="D3845" s="5" t="str">
        <f>MainPage!S$17</f>
        <v>im Mbaitoli Local Government Area</v>
      </c>
      <c r="E3845" s="52" t="str">
        <f>MainPage!$S$24</f>
        <v>CCRN</v>
      </c>
      <c r="F3845" s="52" t="str">
        <f>MainPage!$S$20</f>
        <v>im Mbieri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35">
      <c r="B3846" s="5">
        <v>3845</v>
      </c>
      <c r="C3846" s="49" t="str">
        <f>MainPage!S$14</f>
        <v>im Imo State</v>
      </c>
      <c r="D3846" s="5" t="str">
        <f>MainPage!S$17</f>
        <v>im Mbaitoli Local Government Area</v>
      </c>
      <c r="E3846" s="52" t="str">
        <f>MainPage!$S$24</f>
        <v>CCRN</v>
      </c>
      <c r="F3846" s="52" t="str">
        <f>MainPage!$S$20</f>
        <v>im Mbieri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35">
      <c r="B3847" s="5">
        <v>3846</v>
      </c>
      <c r="C3847" s="49" t="str">
        <f>MainPage!S$14</f>
        <v>im Imo State</v>
      </c>
      <c r="D3847" s="5" t="str">
        <f>MainPage!S$17</f>
        <v>im Mbaitoli Local Government Area</v>
      </c>
      <c r="E3847" s="52" t="str">
        <f>MainPage!$S$24</f>
        <v>CCRN</v>
      </c>
      <c r="F3847" s="52" t="str">
        <f>MainPage!$S$20</f>
        <v>im Mbieri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35">
      <c r="B3848" s="5">
        <v>3847</v>
      </c>
      <c r="C3848" s="49" t="str">
        <f>MainPage!S$14</f>
        <v>im Imo State</v>
      </c>
      <c r="D3848" s="5" t="str">
        <f>MainPage!S$17</f>
        <v>im Mbaitoli Local Government Area</v>
      </c>
      <c r="E3848" s="52" t="str">
        <f>MainPage!$S$24</f>
        <v>CCRN</v>
      </c>
      <c r="F3848" s="52" t="str">
        <f>MainPage!$S$20</f>
        <v>im Mbieri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35">
      <c r="B3849" s="5">
        <v>3848</v>
      </c>
      <c r="C3849" s="49" t="str">
        <f>MainPage!S$14</f>
        <v>im Imo State</v>
      </c>
      <c r="D3849" s="5" t="str">
        <f>MainPage!S$17</f>
        <v>im Mbaitoli Local Government Area</v>
      </c>
      <c r="E3849" s="52" t="str">
        <f>MainPage!$S$24</f>
        <v>CCRN</v>
      </c>
      <c r="F3849" s="52" t="str">
        <f>MainPage!$S$20</f>
        <v>im Mbieri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35">
      <c r="B3850" s="5">
        <v>3849</v>
      </c>
      <c r="C3850" s="49" t="str">
        <f>MainPage!S$14</f>
        <v>im Imo State</v>
      </c>
      <c r="D3850" s="5" t="str">
        <f>MainPage!S$17</f>
        <v>im Mbaitoli Local Government Area</v>
      </c>
      <c r="E3850" s="52" t="str">
        <f>MainPage!$S$24</f>
        <v>CCRN</v>
      </c>
      <c r="F3850" s="52" t="str">
        <f>MainPage!$S$20</f>
        <v>im Mbieri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35">
      <c r="B3851" s="5">
        <v>3850</v>
      </c>
      <c r="C3851" s="49" t="str">
        <f>MainPage!S$14</f>
        <v>im Imo State</v>
      </c>
      <c r="D3851" s="5" t="str">
        <f>MainPage!S$17</f>
        <v>im Mbaitoli Local Government Area</v>
      </c>
      <c r="E3851" s="52" t="str">
        <f>MainPage!$S$24</f>
        <v>CCRN</v>
      </c>
      <c r="F3851" s="52" t="str">
        <f>MainPage!$S$20</f>
        <v>im Mbieri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35">
      <c r="B3852" s="5">
        <v>3851</v>
      </c>
      <c r="C3852" s="49" t="str">
        <f>MainPage!S$14</f>
        <v>im Imo State</v>
      </c>
      <c r="D3852" s="5" t="str">
        <f>MainPage!S$17</f>
        <v>im Mbaitoli Local Government Area</v>
      </c>
      <c r="E3852" s="52" t="str">
        <f>MainPage!$S$24</f>
        <v>CCRN</v>
      </c>
      <c r="F3852" s="52" t="str">
        <f>MainPage!$S$20</f>
        <v>im Mbieri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35">
      <c r="B3853" s="5">
        <v>3852</v>
      </c>
      <c r="C3853" s="49" t="str">
        <f>MainPage!S$14</f>
        <v>im Imo State</v>
      </c>
      <c r="D3853" s="5" t="str">
        <f>MainPage!S$17</f>
        <v>im Mbaitoli Local Government Area</v>
      </c>
      <c r="E3853" s="52" t="str">
        <f>MainPage!$S$24</f>
        <v>CCRN</v>
      </c>
      <c r="F3853" s="52" t="str">
        <f>MainPage!$S$20</f>
        <v>im Mbieri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35">
      <c r="B3854" s="5">
        <v>3853</v>
      </c>
      <c r="C3854" s="49" t="str">
        <f>MainPage!S$14</f>
        <v>im Imo State</v>
      </c>
      <c r="D3854" s="5" t="str">
        <f>MainPage!S$17</f>
        <v>im Mbaitoli Local Government Area</v>
      </c>
      <c r="E3854" s="52" t="str">
        <f>MainPage!$S$24</f>
        <v>CCRN</v>
      </c>
      <c r="F3854" s="52" t="str">
        <f>MainPage!$S$20</f>
        <v>im Mbieri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35">
      <c r="B3855" s="5">
        <v>3854</v>
      </c>
      <c r="C3855" s="49" t="str">
        <f>MainPage!S$14</f>
        <v>im Imo State</v>
      </c>
      <c r="D3855" s="5" t="str">
        <f>MainPage!S$17</f>
        <v>im Mbaitoli Local Government Area</v>
      </c>
      <c r="E3855" s="52" t="str">
        <f>MainPage!$S$24</f>
        <v>CCRN</v>
      </c>
      <c r="F3855" s="52" t="str">
        <f>MainPage!$S$20</f>
        <v>im Mbieri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35">
      <c r="B3856" s="5">
        <v>3855</v>
      </c>
      <c r="C3856" s="49" t="str">
        <f>MainPage!S$14</f>
        <v>im Imo State</v>
      </c>
      <c r="D3856" s="5" t="str">
        <f>MainPage!S$17</f>
        <v>im Mbaitoli Local Government Area</v>
      </c>
      <c r="E3856" s="52" t="str">
        <f>MainPage!$S$24</f>
        <v>CCRN</v>
      </c>
      <c r="F3856" s="52" t="str">
        <f>MainPage!$S$20</f>
        <v>im Mbieri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35">
      <c r="B3857" s="5">
        <v>3856</v>
      </c>
      <c r="C3857" s="49" t="str">
        <f>MainPage!S$14</f>
        <v>im Imo State</v>
      </c>
      <c r="D3857" s="5" t="str">
        <f>MainPage!S$17</f>
        <v>im Mbaitoli Local Government Area</v>
      </c>
      <c r="E3857" s="52" t="str">
        <f>MainPage!$S$24</f>
        <v>CCRN</v>
      </c>
      <c r="F3857" s="52" t="str">
        <f>MainPage!$S$20</f>
        <v>im Mbieri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35">
      <c r="B3858" s="5">
        <v>3857</v>
      </c>
      <c r="C3858" s="49" t="str">
        <f>MainPage!S$14</f>
        <v>im Imo State</v>
      </c>
      <c r="D3858" s="5" t="str">
        <f>MainPage!S$17</f>
        <v>im Mbaitoli Local Government Area</v>
      </c>
      <c r="E3858" s="52" t="str">
        <f>MainPage!$S$24</f>
        <v>CCRN</v>
      </c>
      <c r="F3858" s="52" t="str">
        <f>MainPage!$S$20</f>
        <v>im Mbieri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35">
      <c r="B3859" s="5">
        <v>3858</v>
      </c>
      <c r="C3859" s="49" t="str">
        <f>MainPage!S$14</f>
        <v>im Imo State</v>
      </c>
      <c r="D3859" s="5" t="str">
        <f>MainPage!S$17</f>
        <v>im Mbaitoli Local Government Area</v>
      </c>
      <c r="E3859" s="52" t="str">
        <f>MainPage!$S$24</f>
        <v>CCRN</v>
      </c>
      <c r="F3859" s="52" t="str">
        <f>MainPage!$S$20</f>
        <v>im Mbieri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35">
      <c r="B3860" s="5">
        <v>3859</v>
      </c>
      <c r="C3860" s="49" t="str">
        <f>MainPage!S$14</f>
        <v>im Imo State</v>
      </c>
      <c r="D3860" s="5" t="str">
        <f>MainPage!S$17</f>
        <v>im Mbaitoli Local Government Area</v>
      </c>
      <c r="E3860" s="52" t="str">
        <f>MainPage!$S$24</f>
        <v>CCRN</v>
      </c>
      <c r="F3860" s="52" t="str">
        <f>MainPage!$S$20</f>
        <v>im Mbieri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35">
      <c r="B3861" s="5">
        <v>3860</v>
      </c>
      <c r="C3861" s="49" t="str">
        <f>MainPage!S$14</f>
        <v>im Imo State</v>
      </c>
      <c r="D3861" s="5" t="str">
        <f>MainPage!S$17</f>
        <v>im Mbaitoli Local Government Area</v>
      </c>
      <c r="E3861" s="52" t="str">
        <f>MainPage!$S$24</f>
        <v>CCRN</v>
      </c>
      <c r="F3861" s="52" t="str">
        <f>MainPage!$S$20</f>
        <v>im Mbieri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35">
      <c r="B3862" s="5">
        <v>3861</v>
      </c>
      <c r="C3862" s="49" t="str">
        <f>MainPage!S$14</f>
        <v>im Imo State</v>
      </c>
      <c r="D3862" s="5" t="str">
        <f>MainPage!S$17</f>
        <v>im Mbaitoli Local Government Area</v>
      </c>
      <c r="E3862" s="52" t="str">
        <f>MainPage!$S$24</f>
        <v>CCRN</v>
      </c>
      <c r="F3862" s="52" t="str">
        <f>MainPage!$S$20</f>
        <v>im Mbieri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35">
      <c r="B3863" s="5">
        <v>3862</v>
      </c>
      <c r="C3863" s="49" t="str">
        <f>MainPage!S$14</f>
        <v>im Imo State</v>
      </c>
      <c r="D3863" s="5" t="str">
        <f>MainPage!S$17</f>
        <v>im Mbaitoli Local Government Area</v>
      </c>
      <c r="E3863" s="52" t="str">
        <f>MainPage!$S$24</f>
        <v>CCRN</v>
      </c>
      <c r="F3863" s="52" t="str">
        <f>MainPage!$S$20</f>
        <v>im Mbieri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35">
      <c r="B3864" s="5">
        <v>3863</v>
      </c>
      <c r="C3864" s="49" t="str">
        <f>MainPage!S$14</f>
        <v>im Imo State</v>
      </c>
      <c r="D3864" s="5" t="str">
        <f>MainPage!S$17</f>
        <v>im Mbaitoli Local Government Area</v>
      </c>
      <c r="E3864" s="52" t="str">
        <f>MainPage!$S$24</f>
        <v>CCRN</v>
      </c>
      <c r="F3864" s="52" t="str">
        <f>MainPage!$S$20</f>
        <v>im Mbieri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35">
      <c r="B3865" s="5">
        <v>3864</v>
      </c>
      <c r="C3865" s="49" t="str">
        <f>MainPage!S$14</f>
        <v>im Imo State</v>
      </c>
      <c r="D3865" s="5" t="str">
        <f>MainPage!S$17</f>
        <v>im Mbaitoli Local Government Area</v>
      </c>
      <c r="E3865" s="52" t="str">
        <f>MainPage!$S$24</f>
        <v>CCRN</v>
      </c>
      <c r="F3865" s="52" t="str">
        <f>MainPage!$S$20</f>
        <v>im Mbieri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35">
      <c r="B3866" s="5">
        <v>3865</v>
      </c>
      <c r="C3866" s="49" t="str">
        <f>MainPage!S$14</f>
        <v>im Imo State</v>
      </c>
      <c r="D3866" s="5" t="str">
        <f>MainPage!S$17</f>
        <v>im Mbaitoli Local Government Area</v>
      </c>
      <c r="E3866" s="52" t="str">
        <f>MainPage!$S$24</f>
        <v>CCRN</v>
      </c>
      <c r="F3866" s="52" t="str">
        <f>MainPage!$S$20</f>
        <v>im Mbieri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35">
      <c r="B3867" s="5">
        <v>3866</v>
      </c>
      <c r="C3867" s="49" t="str">
        <f>MainPage!S$14</f>
        <v>im Imo State</v>
      </c>
      <c r="D3867" s="5" t="str">
        <f>MainPage!S$17</f>
        <v>im Mbaitoli Local Government Area</v>
      </c>
      <c r="E3867" s="52" t="str">
        <f>MainPage!$S$24</f>
        <v>CCRN</v>
      </c>
      <c r="F3867" s="52" t="str">
        <f>MainPage!$S$20</f>
        <v>im Mbieri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35">
      <c r="B3868" s="5">
        <v>3867</v>
      </c>
      <c r="C3868" s="49" t="str">
        <f>MainPage!S$14</f>
        <v>im Imo State</v>
      </c>
      <c r="D3868" s="5" t="str">
        <f>MainPage!S$17</f>
        <v>im Mbaitoli Local Government Area</v>
      </c>
      <c r="E3868" s="52" t="str">
        <f>MainPage!$S$24</f>
        <v>CCRN</v>
      </c>
      <c r="F3868" s="52" t="str">
        <f>MainPage!$S$20</f>
        <v>im Mbieri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35">
      <c r="B3869" s="5">
        <v>3868</v>
      </c>
      <c r="C3869" s="49" t="str">
        <f>MainPage!S$14</f>
        <v>im Imo State</v>
      </c>
      <c r="D3869" s="5" t="str">
        <f>MainPage!S$17</f>
        <v>im Mbaitoli Local Government Area</v>
      </c>
      <c r="E3869" s="52" t="str">
        <f>MainPage!$S$24</f>
        <v>CCRN</v>
      </c>
      <c r="F3869" s="52" t="str">
        <f>MainPage!$S$20</f>
        <v>im Mbieri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35">
      <c r="B3870" s="5">
        <v>3869</v>
      </c>
      <c r="C3870" s="49" t="str">
        <f>MainPage!S$14</f>
        <v>im Imo State</v>
      </c>
      <c r="D3870" s="5" t="str">
        <f>MainPage!S$17</f>
        <v>im Mbaitoli Local Government Area</v>
      </c>
      <c r="E3870" s="52" t="str">
        <f>MainPage!$S$24</f>
        <v>CCRN</v>
      </c>
      <c r="F3870" s="52" t="str">
        <f>MainPage!$S$20</f>
        <v>im Mbieri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35">
      <c r="B3871" s="5">
        <v>3870</v>
      </c>
      <c r="C3871" s="49" t="str">
        <f>MainPage!S$14</f>
        <v>im Imo State</v>
      </c>
      <c r="D3871" s="5" t="str">
        <f>MainPage!S$17</f>
        <v>im Mbaitoli Local Government Area</v>
      </c>
      <c r="E3871" s="52" t="str">
        <f>MainPage!$S$24</f>
        <v>CCRN</v>
      </c>
      <c r="F3871" s="52" t="str">
        <f>MainPage!$S$20</f>
        <v>im Mbieri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35">
      <c r="B3872" s="5">
        <v>3871</v>
      </c>
      <c r="C3872" s="49" t="str">
        <f>MainPage!S$14</f>
        <v>im Imo State</v>
      </c>
      <c r="D3872" s="5" t="str">
        <f>MainPage!S$17</f>
        <v>im Mbaitoli Local Government Area</v>
      </c>
      <c r="E3872" s="52" t="str">
        <f>MainPage!$S$24</f>
        <v>CCRN</v>
      </c>
      <c r="F3872" s="52" t="str">
        <f>MainPage!$S$20</f>
        <v>im Mbieri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35">
      <c r="B3873" s="5">
        <v>3872</v>
      </c>
      <c r="C3873" s="49" t="str">
        <f>MainPage!S$14</f>
        <v>im Imo State</v>
      </c>
      <c r="D3873" s="5" t="str">
        <f>MainPage!S$17</f>
        <v>im Mbaitoli Local Government Area</v>
      </c>
      <c r="E3873" s="52" t="str">
        <f>MainPage!$S$24</f>
        <v>CCRN</v>
      </c>
      <c r="F3873" s="52" t="str">
        <f>MainPage!$S$20</f>
        <v>im Mbieri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35">
      <c r="B3874" s="5">
        <v>3873</v>
      </c>
      <c r="C3874" s="49" t="str">
        <f>MainPage!S$14</f>
        <v>im Imo State</v>
      </c>
      <c r="D3874" s="5" t="str">
        <f>MainPage!S$17</f>
        <v>im Mbaitoli Local Government Area</v>
      </c>
      <c r="E3874" s="52" t="str">
        <f>MainPage!$S$24</f>
        <v>CCRN</v>
      </c>
      <c r="F3874" s="52" t="str">
        <f>MainPage!$S$20</f>
        <v>im Mbieri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35">
      <c r="B3875" s="5">
        <v>3874</v>
      </c>
      <c r="C3875" s="49" t="str">
        <f>MainPage!S$14</f>
        <v>im Imo State</v>
      </c>
      <c r="D3875" s="5" t="str">
        <f>MainPage!S$17</f>
        <v>im Mbaitoli Local Government Area</v>
      </c>
      <c r="E3875" s="52" t="str">
        <f>MainPage!$S$24</f>
        <v>CCRN</v>
      </c>
      <c r="F3875" s="52" t="str">
        <f>MainPage!$S$20</f>
        <v>im Mbieri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35">
      <c r="B3876" s="5">
        <v>3875</v>
      </c>
      <c r="C3876" s="49" t="str">
        <f>MainPage!S$14</f>
        <v>im Imo State</v>
      </c>
      <c r="D3876" s="5" t="str">
        <f>MainPage!S$17</f>
        <v>im Mbaitoli Local Government Area</v>
      </c>
      <c r="E3876" s="52" t="str">
        <f>MainPage!$S$24</f>
        <v>CCRN</v>
      </c>
      <c r="F3876" s="52" t="str">
        <f>MainPage!$S$20</f>
        <v>im Mbieri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35">
      <c r="B3877" s="5">
        <v>3876</v>
      </c>
      <c r="C3877" s="49" t="str">
        <f>MainPage!S$14</f>
        <v>im Imo State</v>
      </c>
      <c r="D3877" s="5" t="str">
        <f>MainPage!S$17</f>
        <v>im Mbaitoli Local Government Area</v>
      </c>
      <c r="E3877" s="52" t="str">
        <f>MainPage!$S$24</f>
        <v>CCRN</v>
      </c>
      <c r="F3877" s="52" t="str">
        <f>MainPage!$S$20</f>
        <v>im Mbieri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35">
      <c r="B3878" s="5">
        <v>3877</v>
      </c>
      <c r="C3878" s="49" t="str">
        <f>MainPage!S$14</f>
        <v>im Imo State</v>
      </c>
      <c r="D3878" s="5" t="str">
        <f>MainPage!S$17</f>
        <v>im Mbaitoli Local Government Area</v>
      </c>
      <c r="E3878" s="52" t="str">
        <f>MainPage!$S$24</f>
        <v>CCRN</v>
      </c>
      <c r="F3878" s="52" t="str">
        <f>MainPage!$S$20</f>
        <v>im Mbieri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35">
      <c r="B3879" s="5">
        <v>3878</v>
      </c>
      <c r="C3879" s="49" t="str">
        <f>MainPage!S$14</f>
        <v>im Imo State</v>
      </c>
      <c r="D3879" s="5" t="str">
        <f>MainPage!S$17</f>
        <v>im Mbaitoli Local Government Area</v>
      </c>
      <c r="E3879" s="52" t="str">
        <f>MainPage!$S$24</f>
        <v>CCRN</v>
      </c>
      <c r="F3879" s="52" t="str">
        <f>MainPage!$S$20</f>
        <v>im Mbieri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35">
      <c r="B3880" s="5">
        <v>3879</v>
      </c>
      <c r="C3880" s="49" t="str">
        <f>MainPage!S$14</f>
        <v>im Imo State</v>
      </c>
      <c r="D3880" s="5" t="str">
        <f>MainPage!S$17</f>
        <v>im Mbaitoli Local Government Area</v>
      </c>
      <c r="E3880" s="52" t="str">
        <f>MainPage!$S$24</f>
        <v>CCRN</v>
      </c>
      <c r="F3880" s="52" t="str">
        <f>MainPage!$S$20</f>
        <v>im Mbieri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35">
      <c r="B3881" s="5">
        <v>3880</v>
      </c>
      <c r="C3881" s="49" t="str">
        <f>MainPage!S$14</f>
        <v>im Imo State</v>
      </c>
      <c r="D3881" s="5" t="str">
        <f>MainPage!S$17</f>
        <v>im Mbaitoli Local Government Area</v>
      </c>
      <c r="E3881" s="52" t="str">
        <f>MainPage!$S$24</f>
        <v>CCRN</v>
      </c>
      <c r="F3881" s="52" t="str">
        <f>MainPage!$S$20</f>
        <v>im Mbieri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35">
      <c r="B3882" s="5">
        <v>3881</v>
      </c>
      <c r="C3882" s="49" t="str">
        <f>MainPage!S$14</f>
        <v>im Imo State</v>
      </c>
      <c r="D3882" s="5" t="str">
        <f>MainPage!S$17</f>
        <v>im Mbaitoli Local Government Area</v>
      </c>
      <c r="E3882" s="52" t="str">
        <f>MainPage!$S$24</f>
        <v>CCRN</v>
      </c>
      <c r="F3882" s="52" t="str">
        <f>MainPage!$S$20</f>
        <v>im Mbieri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35">
      <c r="B3883" s="5">
        <v>3882</v>
      </c>
      <c r="C3883" s="49" t="str">
        <f>MainPage!S$14</f>
        <v>im Imo State</v>
      </c>
      <c r="D3883" s="5" t="str">
        <f>MainPage!S$17</f>
        <v>im Mbaitoli Local Government Area</v>
      </c>
      <c r="E3883" s="52" t="str">
        <f>MainPage!$S$24</f>
        <v>CCRN</v>
      </c>
      <c r="F3883" s="52" t="str">
        <f>MainPage!$S$20</f>
        <v>im Mbieri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35">
      <c r="B3884" s="5">
        <v>3883</v>
      </c>
      <c r="C3884" s="49" t="str">
        <f>MainPage!S$14</f>
        <v>im Imo State</v>
      </c>
      <c r="D3884" s="5" t="str">
        <f>MainPage!S$17</f>
        <v>im Mbaitoli Local Government Area</v>
      </c>
      <c r="E3884" s="52" t="str">
        <f>MainPage!$S$24</f>
        <v>CCRN</v>
      </c>
      <c r="F3884" s="52" t="str">
        <f>MainPage!$S$20</f>
        <v>im Mbieri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35">
      <c r="B3885" s="5">
        <v>3884</v>
      </c>
      <c r="C3885" s="49" t="str">
        <f>MainPage!S$14</f>
        <v>im Imo State</v>
      </c>
      <c r="D3885" s="5" t="str">
        <f>MainPage!S$17</f>
        <v>im Mbaitoli Local Government Area</v>
      </c>
      <c r="E3885" s="52" t="str">
        <f>MainPage!$S$24</f>
        <v>CCRN</v>
      </c>
      <c r="F3885" s="52" t="str">
        <f>MainPage!$S$20</f>
        <v>im Mbieri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35">
      <c r="B3886" s="5">
        <v>3885</v>
      </c>
      <c r="C3886" s="49" t="str">
        <f>MainPage!S$14</f>
        <v>im Imo State</v>
      </c>
      <c r="D3886" s="5" t="str">
        <f>MainPage!S$17</f>
        <v>im Mbaitoli Local Government Area</v>
      </c>
      <c r="E3886" s="52" t="str">
        <f>MainPage!$S$24</f>
        <v>CCRN</v>
      </c>
      <c r="F3886" s="52" t="str">
        <f>MainPage!$S$20</f>
        <v>im Mbieri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35">
      <c r="B3887" s="5">
        <v>3886</v>
      </c>
      <c r="C3887" s="49" t="str">
        <f>MainPage!S$14</f>
        <v>im Imo State</v>
      </c>
      <c r="D3887" s="5" t="str">
        <f>MainPage!S$17</f>
        <v>im Mbaitoli Local Government Area</v>
      </c>
      <c r="E3887" s="52" t="str">
        <f>MainPage!$S$24</f>
        <v>CCRN</v>
      </c>
      <c r="F3887" s="52" t="str">
        <f>MainPage!$S$20</f>
        <v>im Mbieri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35">
      <c r="B3888" s="5">
        <v>3887</v>
      </c>
      <c r="C3888" s="49" t="str">
        <f>MainPage!S$14</f>
        <v>im Imo State</v>
      </c>
      <c r="D3888" s="5" t="str">
        <f>MainPage!S$17</f>
        <v>im Mbaitoli Local Government Area</v>
      </c>
      <c r="E3888" s="52" t="str">
        <f>MainPage!$S$24</f>
        <v>CCRN</v>
      </c>
      <c r="F3888" s="52" t="str">
        <f>MainPage!$S$20</f>
        <v>im Mbieri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35">
      <c r="B3889" s="5">
        <v>3888</v>
      </c>
      <c r="C3889" s="49" t="str">
        <f>MainPage!S$14</f>
        <v>im Imo State</v>
      </c>
      <c r="D3889" s="5" t="str">
        <f>MainPage!S$17</f>
        <v>im Mbaitoli Local Government Area</v>
      </c>
      <c r="E3889" s="52" t="str">
        <f>MainPage!$S$24</f>
        <v>CCRN</v>
      </c>
      <c r="F3889" s="52" t="str">
        <f>MainPage!$S$20</f>
        <v>im Mbieri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35">
      <c r="B3890" s="5">
        <v>3889</v>
      </c>
      <c r="C3890" s="49" t="str">
        <f>MainPage!S$14</f>
        <v>im Imo State</v>
      </c>
      <c r="D3890" s="5" t="str">
        <f>MainPage!S$17</f>
        <v>im Mbaitoli Local Government Area</v>
      </c>
      <c r="E3890" s="52" t="str">
        <f>MainPage!$S$24</f>
        <v>CCRN</v>
      </c>
      <c r="F3890" s="52" t="str">
        <f>MainPage!$S$20</f>
        <v>im Mbieri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35">
      <c r="B3891" s="5">
        <v>3890</v>
      </c>
      <c r="C3891" s="49" t="str">
        <f>MainPage!S$14</f>
        <v>im Imo State</v>
      </c>
      <c r="D3891" s="5" t="str">
        <f>MainPage!S$17</f>
        <v>im Mbaitoli Local Government Area</v>
      </c>
      <c r="E3891" s="52" t="str">
        <f>MainPage!$S$24</f>
        <v>CCRN</v>
      </c>
      <c r="F3891" s="52" t="str">
        <f>MainPage!$S$20</f>
        <v>im Mbieri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35">
      <c r="B3892" s="5">
        <v>3891</v>
      </c>
      <c r="C3892" s="49" t="str">
        <f>MainPage!S$14</f>
        <v>im Imo State</v>
      </c>
      <c r="D3892" s="5" t="str">
        <f>MainPage!S$17</f>
        <v>im Mbaitoli Local Government Area</v>
      </c>
      <c r="E3892" s="52" t="str">
        <f>MainPage!$S$24</f>
        <v>CCRN</v>
      </c>
      <c r="F3892" s="52" t="str">
        <f>MainPage!$S$20</f>
        <v>im Mbieri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35">
      <c r="B3893" s="5">
        <v>3892</v>
      </c>
      <c r="C3893" s="49" t="str">
        <f>MainPage!S$14</f>
        <v>im Imo State</v>
      </c>
      <c r="D3893" s="5" t="str">
        <f>MainPage!S$17</f>
        <v>im Mbaitoli Local Government Area</v>
      </c>
      <c r="E3893" s="52" t="str">
        <f>MainPage!$S$24</f>
        <v>CCRN</v>
      </c>
      <c r="F3893" s="52" t="str">
        <f>MainPage!$S$20</f>
        <v>im Mbieri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35">
      <c r="B3894" s="5">
        <v>3893</v>
      </c>
      <c r="C3894" s="49" t="str">
        <f>MainPage!S$14</f>
        <v>im Imo State</v>
      </c>
      <c r="D3894" s="5" t="str">
        <f>MainPage!S$17</f>
        <v>im Mbaitoli Local Government Area</v>
      </c>
      <c r="E3894" s="52" t="str">
        <f>MainPage!$S$24</f>
        <v>CCRN</v>
      </c>
      <c r="F3894" s="52" t="str">
        <f>MainPage!$S$20</f>
        <v>im Mbieri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35">
      <c r="B3895" s="5">
        <v>3894</v>
      </c>
      <c r="C3895" s="49" t="str">
        <f>MainPage!S$14</f>
        <v>im Imo State</v>
      </c>
      <c r="D3895" s="5" t="str">
        <f>MainPage!S$17</f>
        <v>im Mbaitoli Local Government Area</v>
      </c>
      <c r="E3895" s="52" t="str">
        <f>MainPage!$S$24</f>
        <v>CCRN</v>
      </c>
      <c r="F3895" s="52" t="str">
        <f>MainPage!$S$20</f>
        <v>im Mbieri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35">
      <c r="B3896" s="5">
        <v>3895</v>
      </c>
      <c r="C3896" s="49" t="str">
        <f>MainPage!S$14</f>
        <v>im Imo State</v>
      </c>
      <c r="D3896" s="5" t="str">
        <f>MainPage!S$17</f>
        <v>im Mbaitoli Local Government Area</v>
      </c>
      <c r="E3896" s="52" t="str">
        <f>MainPage!$S$24</f>
        <v>CCRN</v>
      </c>
      <c r="F3896" s="52" t="str">
        <f>MainPage!$S$20</f>
        <v>im Mbieri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35">
      <c r="B3897" s="5">
        <v>3896</v>
      </c>
      <c r="C3897" s="49" t="str">
        <f>MainPage!S$14</f>
        <v>im Imo State</v>
      </c>
      <c r="D3897" s="5" t="str">
        <f>MainPage!S$17</f>
        <v>im Mbaitoli Local Government Area</v>
      </c>
      <c r="E3897" s="52" t="str">
        <f>MainPage!$S$24</f>
        <v>CCRN</v>
      </c>
      <c r="F3897" s="52" t="str">
        <f>MainPage!$S$20</f>
        <v>im Mbieri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35">
      <c r="B3898" s="5">
        <v>3897</v>
      </c>
      <c r="C3898" s="49" t="str">
        <f>MainPage!S$14</f>
        <v>im Imo State</v>
      </c>
      <c r="D3898" s="5" t="str">
        <f>MainPage!S$17</f>
        <v>im Mbaitoli Local Government Area</v>
      </c>
      <c r="E3898" s="52" t="str">
        <f>MainPage!$S$24</f>
        <v>CCRN</v>
      </c>
      <c r="F3898" s="52" t="str">
        <f>MainPage!$S$20</f>
        <v>im Mbieri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35">
      <c r="B3899" s="5">
        <v>3898</v>
      </c>
      <c r="C3899" s="49" t="str">
        <f>MainPage!S$14</f>
        <v>im Imo State</v>
      </c>
      <c r="D3899" s="5" t="str">
        <f>MainPage!S$17</f>
        <v>im Mbaitoli Local Government Area</v>
      </c>
      <c r="E3899" s="52" t="str">
        <f>MainPage!$S$24</f>
        <v>CCRN</v>
      </c>
      <c r="F3899" s="52" t="str">
        <f>MainPage!$S$20</f>
        <v>im Mbieri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35">
      <c r="B3900" s="5">
        <v>3899</v>
      </c>
      <c r="C3900" s="49" t="str">
        <f>MainPage!S$14</f>
        <v>im Imo State</v>
      </c>
      <c r="D3900" s="5" t="str">
        <f>MainPage!S$17</f>
        <v>im Mbaitoli Local Government Area</v>
      </c>
      <c r="E3900" s="52" t="str">
        <f>MainPage!$S$24</f>
        <v>CCRN</v>
      </c>
      <c r="F3900" s="52" t="str">
        <f>MainPage!$S$20</f>
        <v>im Mbieri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35">
      <c r="B3901" s="5">
        <v>3900</v>
      </c>
      <c r="C3901" s="49" t="str">
        <f>MainPage!S$14</f>
        <v>im Imo State</v>
      </c>
      <c r="D3901" s="5" t="str">
        <f>MainPage!S$17</f>
        <v>im Mbaitoli Local Government Area</v>
      </c>
      <c r="E3901" s="52" t="str">
        <f>MainPage!$S$24</f>
        <v>CCRN</v>
      </c>
      <c r="F3901" s="52" t="str">
        <f>MainPage!$S$20</f>
        <v>im Mbieri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35">
      <c r="B3902" s="5">
        <v>3901</v>
      </c>
      <c r="C3902" s="49" t="str">
        <f>MainPage!S$14</f>
        <v>im Imo State</v>
      </c>
      <c r="D3902" s="5" t="str">
        <f>MainPage!S$17</f>
        <v>im Mbaitoli Local Government Area</v>
      </c>
      <c r="E3902" s="52" t="str">
        <f>MainPage!$S$24</f>
        <v>CCRN</v>
      </c>
      <c r="F3902" s="52" t="str">
        <f>MainPage!$S$20</f>
        <v>im Mbieri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35">
      <c r="B3903" s="5">
        <v>3902</v>
      </c>
      <c r="C3903" s="49" t="str">
        <f>MainPage!S$14</f>
        <v>im Imo State</v>
      </c>
      <c r="D3903" s="5" t="str">
        <f>MainPage!S$17</f>
        <v>im Mbaitoli Local Government Area</v>
      </c>
      <c r="E3903" s="52" t="str">
        <f>MainPage!$S$24</f>
        <v>CCRN</v>
      </c>
      <c r="F3903" s="52" t="str">
        <f>MainPage!$S$20</f>
        <v>im Mbieri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35">
      <c r="B3904" s="5">
        <v>3903</v>
      </c>
      <c r="C3904" s="49" t="str">
        <f>MainPage!S$14</f>
        <v>im Imo State</v>
      </c>
      <c r="D3904" s="5" t="str">
        <f>MainPage!S$17</f>
        <v>im Mbaitoli Local Government Area</v>
      </c>
      <c r="E3904" s="52" t="str">
        <f>MainPage!$S$24</f>
        <v>CCRN</v>
      </c>
      <c r="F3904" s="52" t="str">
        <f>MainPage!$S$20</f>
        <v>im Mbieri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35">
      <c r="B3905" s="5">
        <v>3904</v>
      </c>
      <c r="C3905" s="49" t="str">
        <f>MainPage!S$14</f>
        <v>im Imo State</v>
      </c>
      <c r="D3905" s="5" t="str">
        <f>MainPage!S$17</f>
        <v>im Mbaitoli Local Government Area</v>
      </c>
      <c r="E3905" s="52" t="str">
        <f>MainPage!$S$24</f>
        <v>CCRN</v>
      </c>
      <c r="F3905" s="52" t="str">
        <f>MainPage!$S$20</f>
        <v>im Mbieri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35">
      <c r="B3906" s="5">
        <v>3905</v>
      </c>
      <c r="C3906" s="49" t="str">
        <f>MainPage!S$14</f>
        <v>im Imo State</v>
      </c>
      <c r="D3906" s="5" t="str">
        <f>MainPage!S$17</f>
        <v>im Mbaitoli Local Government Area</v>
      </c>
      <c r="E3906" s="52" t="str">
        <f>MainPage!$S$24</f>
        <v>CCRN</v>
      </c>
      <c r="F3906" s="52" t="str">
        <f>MainPage!$S$20</f>
        <v>im Mbieri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35">
      <c r="B3907" s="5">
        <v>3906</v>
      </c>
      <c r="C3907" s="49" t="str">
        <f>MainPage!S$14</f>
        <v>im Imo State</v>
      </c>
      <c r="D3907" s="5" t="str">
        <f>MainPage!S$17</f>
        <v>im Mbaitoli Local Government Area</v>
      </c>
      <c r="E3907" s="52" t="str">
        <f>MainPage!$S$24</f>
        <v>CCRN</v>
      </c>
      <c r="F3907" s="52" t="str">
        <f>MainPage!$S$20</f>
        <v>im Mbieri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35">
      <c r="B3908" s="5">
        <v>3907</v>
      </c>
      <c r="C3908" s="49" t="str">
        <f>MainPage!S$14</f>
        <v>im Imo State</v>
      </c>
      <c r="D3908" s="5" t="str">
        <f>MainPage!S$17</f>
        <v>im Mbaitoli Local Government Area</v>
      </c>
      <c r="E3908" s="52" t="str">
        <f>MainPage!$S$24</f>
        <v>CCRN</v>
      </c>
      <c r="F3908" s="52" t="str">
        <f>MainPage!$S$20</f>
        <v>im Mbieri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35">
      <c r="B3909" s="5">
        <v>3908</v>
      </c>
      <c r="C3909" s="49" t="str">
        <f>MainPage!S$14</f>
        <v>im Imo State</v>
      </c>
      <c r="D3909" s="5" t="str">
        <f>MainPage!S$17</f>
        <v>im Mbaitoli Local Government Area</v>
      </c>
      <c r="E3909" s="52" t="str">
        <f>MainPage!$S$24</f>
        <v>CCRN</v>
      </c>
      <c r="F3909" s="52" t="str">
        <f>MainPage!$S$20</f>
        <v>im Mbieri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35">
      <c r="B3910" s="5">
        <v>3909</v>
      </c>
      <c r="C3910" s="49" t="str">
        <f>MainPage!S$14</f>
        <v>im Imo State</v>
      </c>
      <c r="D3910" s="5" t="str">
        <f>MainPage!S$17</f>
        <v>im Mbaitoli Local Government Area</v>
      </c>
      <c r="E3910" s="52" t="str">
        <f>MainPage!$S$24</f>
        <v>CCRN</v>
      </c>
      <c r="F3910" s="52" t="str">
        <f>MainPage!$S$20</f>
        <v>im Mbieri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35">
      <c r="B3911" s="5">
        <v>3910</v>
      </c>
      <c r="C3911" s="49" t="str">
        <f>MainPage!S$14</f>
        <v>im Imo State</v>
      </c>
      <c r="D3911" s="5" t="str">
        <f>MainPage!S$17</f>
        <v>im Mbaitoli Local Government Area</v>
      </c>
      <c r="E3911" s="52" t="str">
        <f>MainPage!$S$24</f>
        <v>CCRN</v>
      </c>
      <c r="F3911" s="52" t="str">
        <f>MainPage!$S$20</f>
        <v>im Mbieri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35">
      <c r="B3912" s="5">
        <v>3911</v>
      </c>
      <c r="C3912" s="49" t="str">
        <f>MainPage!S$14</f>
        <v>im Imo State</v>
      </c>
      <c r="D3912" s="5" t="str">
        <f>MainPage!S$17</f>
        <v>im Mbaitoli Local Government Area</v>
      </c>
      <c r="E3912" s="52" t="str">
        <f>MainPage!$S$24</f>
        <v>CCRN</v>
      </c>
      <c r="F3912" s="52" t="str">
        <f>MainPage!$S$20</f>
        <v>im Mbieri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35">
      <c r="B3913" s="5">
        <v>3912</v>
      </c>
      <c r="C3913" s="49" t="str">
        <f>MainPage!S$14</f>
        <v>im Imo State</v>
      </c>
      <c r="D3913" s="5" t="str">
        <f>MainPage!S$17</f>
        <v>im Mbaitoli Local Government Area</v>
      </c>
      <c r="E3913" s="52" t="str">
        <f>MainPage!$S$24</f>
        <v>CCRN</v>
      </c>
      <c r="F3913" s="52" t="str">
        <f>MainPage!$S$20</f>
        <v>im Mbieri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35">
      <c r="B3914" s="5">
        <v>3913</v>
      </c>
      <c r="C3914" s="49" t="str">
        <f>MainPage!S$14</f>
        <v>im Imo State</v>
      </c>
      <c r="D3914" s="5" t="str">
        <f>MainPage!S$17</f>
        <v>im Mbaitoli Local Government Area</v>
      </c>
      <c r="E3914" s="52" t="str">
        <f>MainPage!$S$24</f>
        <v>CCRN</v>
      </c>
      <c r="F3914" s="52" t="str">
        <f>MainPage!$S$20</f>
        <v>im Mbieri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35">
      <c r="B3915" s="5">
        <v>3914</v>
      </c>
      <c r="C3915" s="49" t="str">
        <f>MainPage!S$14</f>
        <v>im Imo State</v>
      </c>
      <c r="D3915" s="5" t="str">
        <f>MainPage!S$17</f>
        <v>im Mbaitoli Local Government Area</v>
      </c>
      <c r="E3915" s="52" t="str">
        <f>MainPage!$S$24</f>
        <v>CCRN</v>
      </c>
      <c r="F3915" s="52" t="str">
        <f>MainPage!$S$20</f>
        <v>im Mbieri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35">
      <c r="B3916" s="5">
        <v>3915</v>
      </c>
      <c r="C3916" s="49" t="str">
        <f>MainPage!S$14</f>
        <v>im Imo State</v>
      </c>
      <c r="D3916" s="5" t="str">
        <f>MainPage!S$17</f>
        <v>im Mbaitoli Local Government Area</v>
      </c>
      <c r="E3916" s="52" t="str">
        <f>MainPage!$S$24</f>
        <v>CCRN</v>
      </c>
      <c r="F3916" s="52" t="str">
        <f>MainPage!$S$20</f>
        <v>im Mbieri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35">
      <c r="B3917" s="5">
        <v>3916</v>
      </c>
      <c r="C3917" s="49" t="str">
        <f>MainPage!S$14</f>
        <v>im Imo State</v>
      </c>
      <c r="D3917" s="5" t="str">
        <f>MainPage!S$17</f>
        <v>im Mbaitoli Local Government Area</v>
      </c>
      <c r="E3917" s="52" t="str">
        <f>MainPage!$S$24</f>
        <v>CCRN</v>
      </c>
      <c r="F3917" s="52" t="str">
        <f>MainPage!$S$20</f>
        <v>im Mbieri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35">
      <c r="B3918" s="5">
        <v>3917</v>
      </c>
      <c r="C3918" s="49" t="str">
        <f>MainPage!S$14</f>
        <v>im Imo State</v>
      </c>
      <c r="D3918" s="5" t="str">
        <f>MainPage!S$17</f>
        <v>im Mbaitoli Local Government Area</v>
      </c>
      <c r="E3918" s="52" t="str">
        <f>MainPage!$S$24</f>
        <v>CCRN</v>
      </c>
      <c r="F3918" s="52" t="str">
        <f>MainPage!$S$20</f>
        <v>im Mbieri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35">
      <c r="B3919" s="5">
        <v>3918</v>
      </c>
      <c r="C3919" s="49" t="str">
        <f>MainPage!S$14</f>
        <v>im Imo State</v>
      </c>
      <c r="D3919" s="5" t="str">
        <f>MainPage!S$17</f>
        <v>im Mbaitoli Local Government Area</v>
      </c>
      <c r="E3919" s="52" t="str">
        <f>MainPage!$S$24</f>
        <v>CCRN</v>
      </c>
      <c r="F3919" s="52" t="str">
        <f>MainPage!$S$20</f>
        <v>im Mbieri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35">
      <c r="B3920" s="5">
        <v>3919</v>
      </c>
      <c r="C3920" s="49" t="str">
        <f>MainPage!S$14</f>
        <v>im Imo State</v>
      </c>
      <c r="D3920" s="5" t="str">
        <f>MainPage!S$17</f>
        <v>im Mbaitoli Local Government Area</v>
      </c>
      <c r="E3920" s="52" t="str">
        <f>MainPage!$S$24</f>
        <v>CCRN</v>
      </c>
      <c r="F3920" s="52" t="str">
        <f>MainPage!$S$20</f>
        <v>im Mbieri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35">
      <c r="B3921" s="5">
        <v>3920</v>
      </c>
      <c r="C3921" s="49" t="str">
        <f>MainPage!S$14</f>
        <v>im Imo State</v>
      </c>
      <c r="D3921" s="5" t="str">
        <f>MainPage!S$17</f>
        <v>im Mbaitoli Local Government Area</v>
      </c>
      <c r="E3921" s="52" t="str">
        <f>MainPage!$S$24</f>
        <v>CCRN</v>
      </c>
      <c r="F3921" s="52" t="str">
        <f>MainPage!$S$20</f>
        <v>im Mbieri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35">
      <c r="B3922" s="5">
        <v>3921</v>
      </c>
      <c r="C3922" s="49" t="str">
        <f>MainPage!S$14</f>
        <v>im Imo State</v>
      </c>
      <c r="D3922" s="5" t="str">
        <f>MainPage!S$17</f>
        <v>im Mbaitoli Local Government Area</v>
      </c>
      <c r="E3922" s="52" t="str">
        <f>MainPage!$S$24</f>
        <v>CCRN</v>
      </c>
      <c r="F3922" s="52" t="str">
        <f>MainPage!$S$20</f>
        <v>im Mbieri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35">
      <c r="B3923" s="5">
        <v>3922</v>
      </c>
      <c r="C3923" s="49" t="str">
        <f>MainPage!S$14</f>
        <v>im Imo State</v>
      </c>
      <c r="D3923" s="5" t="str">
        <f>MainPage!S$17</f>
        <v>im Mbaitoli Local Government Area</v>
      </c>
      <c r="E3923" s="52" t="str">
        <f>MainPage!$S$24</f>
        <v>CCRN</v>
      </c>
      <c r="F3923" s="52" t="str">
        <f>MainPage!$S$20</f>
        <v>im Mbieri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35">
      <c r="B3924" s="5">
        <v>3923</v>
      </c>
      <c r="C3924" s="49" t="str">
        <f>MainPage!S$14</f>
        <v>im Imo State</v>
      </c>
      <c r="D3924" s="5" t="str">
        <f>MainPage!S$17</f>
        <v>im Mbaitoli Local Government Area</v>
      </c>
      <c r="E3924" s="52" t="str">
        <f>MainPage!$S$24</f>
        <v>CCRN</v>
      </c>
      <c r="F3924" s="52" t="str">
        <f>MainPage!$S$20</f>
        <v>im Mbieri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35">
      <c r="B3925" s="5">
        <v>3924</v>
      </c>
      <c r="C3925" s="49" t="str">
        <f>MainPage!S$14</f>
        <v>im Imo State</v>
      </c>
      <c r="D3925" s="5" t="str">
        <f>MainPage!S$17</f>
        <v>im Mbaitoli Local Government Area</v>
      </c>
      <c r="E3925" s="52" t="str">
        <f>MainPage!$S$24</f>
        <v>CCRN</v>
      </c>
      <c r="F3925" s="52" t="str">
        <f>MainPage!$S$20</f>
        <v>im Mbieri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35">
      <c r="B3926" s="5">
        <v>3925</v>
      </c>
      <c r="C3926" s="49" t="str">
        <f>MainPage!S$14</f>
        <v>im Imo State</v>
      </c>
      <c r="D3926" s="5" t="str">
        <f>MainPage!S$17</f>
        <v>im Mbaitoli Local Government Area</v>
      </c>
      <c r="E3926" s="52" t="str">
        <f>MainPage!$S$24</f>
        <v>CCRN</v>
      </c>
      <c r="F3926" s="52" t="str">
        <f>MainPage!$S$20</f>
        <v>im Mbieri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35">
      <c r="B3927" s="5">
        <v>3926</v>
      </c>
      <c r="C3927" s="49" t="str">
        <f>MainPage!S$14</f>
        <v>im Imo State</v>
      </c>
      <c r="D3927" s="5" t="str">
        <f>MainPage!S$17</f>
        <v>im Mbaitoli Local Government Area</v>
      </c>
      <c r="E3927" s="52" t="str">
        <f>MainPage!$S$24</f>
        <v>CCRN</v>
      </c>
      <c r="F3927" s="52" t="str">
        <f>MainPage!$S$20</f>
        <v>im Mbieri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35">
      <c r="B3928" s="5">
        <v>3927</v>
      </c>
      <c r="C3928" s="49" t="str">
        <f>MainPage!S$14</f>
        <v>im Imo State</v>
      </c>
      <c r="D3928" s="5" t="str">
        <f>MainPage!S$17</f>
        <v>im Mbaitoli Local Government Area</v>
      </c>
      <c r="E3928" s="52" t="str">
        <f>MainPage!$S$24</f>
        <v>CCRN</v>
      </c>
      <c r="F3928" s="52" t="str">
        <f>MainPage!$S$20</f>
        <v>im Mbieri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35">
      <c r="B3929" s="5">
        <v>3928</v>
      </c>
      <c r="C3929" s="49" t="str">
        <f>MainPage!S$14</f>
        <v>im Imo State</v>
      </c>
      <c r="D3929" s="5" t="str">
        <f>MainPage!S$17</f>
        <v>im Mbaitoli Local Government Area</v>
      </c>
      <c r="E3929" s="52" t="str">
        <f>MainPage!$S$24</f>
        <v>CCRN</v>
      </c>
      <c r="F3929" s="52" t="str">
        <f>MainPage!$S$20</f>
        <v>im Mbieri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35">
      <c r="B3930" s="5">
        <v>3929</v>
      </c>
      <c r="C3930" s="49" t="str">
        <f>MainPage!S$14</f>
        <v>im Imo State</v>
      </c>
      <c r="D3930" s="5" t="str">
        <f>MainPage!S$17</f>
        <v>im Mbaitoli Local Government Area</v>
      </c>
      <c r="E3930" s="52" t="str">
        <f>MainPage!$S$24</f>
        <v>CCRN</v>
      </c>
      <c r="F3930" s="52" t="str">
        <f>MainPage!$S$20</f>
        <v>im Mbieri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35">
      <c r="B3931" s="5">
        <v>3930</v>
      </c>
      <c r="C3931" s="49" t="str">
        <f>MainPage!S$14</f>
        <v>im Imo State</v>
      </c>
      <c r="D3931" s="5" t="str">
        <f>MainPage!S$17</f>
        <v>im Mbaitoli Local Government Area</v>
      </c>
      <c r="E3931" s="52" t="str">
        <f>MainPage!$S$24</f>
        <v>CCRN</v>
      </c>
      <c r="F3931" s="52" t="str">
        <f>MainPage!$S$20</f>
        <v>im Mbieri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35">
      <c r="B3932" s="5">
        <v>3931</v>
      </c>
      <c r="C3932" s="49" t="str">
        <f>MainPage!S$14</f>
        <v>im Imo State</v>
      </c>
      <c r="D3932" s="5" t="str">
        <f>MainPage!S$17</f>
        <v>im Mbaitoli Local Government Area</v>
      </c>
      <c r="E3932" s="52" t="str">
        <f>MainPage!$S$24</f>
        <v>CCRN</v>
      </c>
      <c r="F3932" s="52" t="str">
        <f>MainPage!$S$20</f>
        <v>im Mbieri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35">
      <c r="B3933" s="5">
        <v>3932</v>
      </c>
      <c r="C3933" s="49" t="str">
        <f>MainPage!S$14</f>
        <v>im Imo State</v>
      </c>
      <c r="D3933" s="5" t="str">
        <f>MainPage!S$17</f>
        <v>im Mbaitoli Local Government Area</v>
      </c>
      <c r="E3933" s="52" t="str">
        <f>MainPage!$S$24</f>
        <v>CCRN</v>
      </c>
      <c r="F3933" s="52" t="str">
        <f>MainPage!$S$20</f>
        <v>im Mbieri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35">
      <c r="B3934" s="5">
        <v>3933</v>
      </c>
      <c r="C3934" s="49" t="str">
        <f>MainPage!S$14</f>
        <v>im Imo State</v>
      </c>
      <c r="D3934" s="5" t="str">
        <f>MainPage!S$17</f>
        <v>im Mbaitoli Local Government Area</v>
      </c>
      <c r="E3934" s="52" t="str">
        <f>MainPage!$S$24</f>
        <v>CCRN</v>
      </c>
      <c r="F3934" s="52" t="str">
        <f>MainPage!$S$20</f>
        <v>im Mbieri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35">
      <c r="B3935" s="5">
        <v>3934</v>
      </c>
      <c r="C3935" s="49" t="str">
        <f>MainPage!S$14</f>
        <v>im Imo State</v>
      </c>
      <c r="D3935" s="5" t="str">
        <f>MainPage!S$17</f>
        <v>im Mbaitoli Local Government Area</v>
      </c>
      <c r="E3935" s="52" t="str">
        <f>MainPage!$S$24</f>
        <v>CCRN</v>
      </c>
      <c r="F3935" s="52" t="str">
        <f>MainPage!$S$20</f>
        <v>im Mbieri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35">
      <c r="B3936" s="5">
        <v>3935</v>
      </c>
      <c r="C3936" s="49" t="str">
        <f>MainPage!S$14</f>
        <v>im Imo State</v>
      </c>
      <c r="D3936" s="5" t="str">
        <f>MainPage!S$17</f>
        <v>im Mbaitoli Local Government Area</v>
      </c>
      <c r="E3936" s="52" t="str">
        <f>MainPage!$S$24</f>
        <v>CCRN</v>
      </c>
      <c r="F3936" s="52" t="str">
        <f>MainPage!$S$20</f>
        <v>im Mbieri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35">
      <c r="B3937" s="5">
        <v>3936</v>
      </c>
      <c r="C3937" s="49" t="str">
        <f>MainPage!S$14</f>
        <v>im Imo State</v>
      </c>
      <c r="D3937" s="5" t="str">
        <f>MainPage!S$17</f>
        <v>im Mbaitoli Local Government Area</v>
      </c>
      <c r="E3937" s="52" t="str">
        <f>MainPage!$S$24</f>
        <v>CCRN</v>
      </c>
      <c r="F3937" s="52" t="str">
        <f>MainPage!$S$20</f>
        <v>im Mbieri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35">
      <c r="B3938" s="5">
        <v>3937</v>
      </c>
      <c r="C3938" s="49" t="str">
        <f>MainPage!S$14</f>
        <v>im Imo State</v>
      </c>
      <c r="D3938" s="5" t="str">
        <f>MainPage!S$17</f>
        <v>im Mbaitoli Local Government Area</v>
      </c>
      <c r="E3938" s="52" t="str">
        <f>MainPage!$S$24</f>
        <v>CCRN</v>
      </c>
      <c r="F3938" s="52" t="str">
        <f>MainPage!$S$20</f>
        <v>im Mbieri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35">
      <c r="B3939" s="5">
        <v>3938</v>
      </c>
      <c r="C3939" s="49" t="str">
        <f>MainPage!S$14</f>
        <v>im Imo State</v>
      </c>
      <c r="D3939" s="5" t="str">
        <f>MainPage!S$17</f>
        <v>im Mbaitoli Local Government Area</v>
      </c>
      <c r="E3939" s="52" t="str">
        <f>MainPage!$S$24</f>
        <v>CCRN</v>
      </c>
      <c r="F3939" s="52" t="str">
        <f>MainPage!$S$20</f>
        <v>im Mbieri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35">
      <c r="B3940" s="5">
        <v>3939</v>
      </c>
      <c r="C3940" s="49" t="str">
        <f>MainPage!S$14</f>
        <v>im Imo State</v>
      </c>
      <c r="D3940" s="5" t="str">
        <f>MainPage!S$17</f>
        <v>im Mbaitoli Local Government Area</v>
      </c>
      <c r="E3940" s="52" t="str">
        <f>MainPage!$S$24</f>
        <v>CCRN</v>
      </c>
      <c r="F3940" s="52" t="str">
        <f>MainPage!$S$20</f>
        <v>im Mbieri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35">
      <c r="B3941" s="5">
        <v>3940</v>
      </c>
      <c r="C3941" s="49" t="str">
        <f>MainPage!S$14</f>
        <v>im Imo State</v>
      </c>
      <c r="D3941" s="5" t="str">
        <f>MainPage!S$17</f>
        <v>im Mbaitoli Local Government Area</v>
      </c>
      <c r="E3941" s="52" t="str">
        <f>MainPage!$S$24</f>
        <v>CCRN</v>
      </c>
      <c r="F3941" s="52" t="str">
        <f>MainPage!$S$20</f>
        <v>im Mbieri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35">
      <c r="B3942" s="5">
        <v>3941</v>
      </c>
      <c r="C3942" s="49" t="str">
        <f>MainPage!S$14</f>
        <v>im Imo State</v>
      </c>
      <c r="D3942" s="5" t="str">
        <f>MainPage!S$17</f>
        <v>im Mbaitoli Local Government Area</v>
      </c>
      <c r="E3942" s="52" t="str">
        <f>MainPage!$S$24</f>
        <v>CCRN</v>
      </c>
      <c r="F3942" s="52" t="str">
        <f>MainPage!$S$20</f>
        <v>im Mbieri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35">
      <c r="B3943" s="5">
        <v>3942</v>
      </c>
      <c r="C3943" s="49" t="str">
        <f>MainPage!S$14</f>
        <v>im Imo State</v>
      </c>
      <c r="D3943" s="5" t="str">
        <f>MainPage!S$17</f>
        <v>im Mbaitoli Local Government Area</v>
      </c>
      <c r="E3943" s="52" t="str">
        <f>MainPage!$S$24</f>
        <v>CCRN</v>
      </c>
      <c r="F3943" s="52" t="str">
        <f>MainPage!$S$20</f>
        <v>im Mbieri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35">
      <c r="B3944" s="5">
        <v>3943</v>
      </c>
      <c r="C3944" s="49" t="str">
        <f>MainPage!S$14</f>
        <v>im Imo State</v>
      </c>
      <c r="D3944" s="5" t="str">
        <f>MainPage!S$17</f>
        <v>im Mbaitoli Local Government Area</v>
      </c>
      <c r="E3944" s="52" t="str">
        <f>MainPage!$S$24</f>
        <v>CCRN</v>
      </c>
      <c r="F3944" s="52" t="str">
        <f>MainPage!$S$20</f>
        <v>im Mbieri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35">
      <c r="B3945" s="5">
        <v>3944</v>
      </c>
      <c r="C3945" s="49" t="str">
        <f>MainPage!S$14</f>
        <v>im Imo State</v>
      </c>
      <c r="D3945" s="5" t="str">
        <f>MainPage!S$17</f>
        <v>im Mbaitoli Local Government Area</v>
      </c>
      <c r="E3945" s="52" t="str">
        <f>MainPage!$S$24</f>
        <v>CCRN</v>
      </c>
      <c r="F3945" s="52" t="str">
        <f>MainPage!$S$20</f>
        <v>im Mbieri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35">
      <c r="B3946" s="5">
        <v>3945</v>
      </c>
      <c r="C3946" s="49" t="str">
        <f>MainPage!S$14</f>
        <v>im Imo State</v>
      </c>
      <c r="D3946" s="5" t="str">
        <f>MainPage!S$17</f>
        <v>im Mbaitoli Local Government Area</v>
      </c>
      <c r="E3946" s="52" t="str">
        <f>MainPage!$S$24</f>
        <v>CCRN</v>
      </c>
      <c r="F3946" s="52" t="str">
        <f>MainPage!$S$20</f>
        <v>im Mbieri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35">
      <c r="B3947" s="5">
        <v>3946</v>
      </c>
      <c r="C3947" s="49" t="str">
        <f>MainPage!S$14</f>
        <v>im Imo State</v>
      </c>
      <c r="D3947" s="5" t="str">
        <f>MainPage!S$17</f>
        <v>im Mbaitoli Local Government Area</v>
      </c>
      <c r="E3947" s="52" t="str">
        <f>MainPage!$S$24</f>
        <v>CCRN</v>
      </c>
      <c r="F3947" s="52" t="str">
        <f>MainPage!$S$20</f>
        <v>im Mbieri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35">
      <c r="B3948" s="5">
        <v>3947</v>
      </c>
      <c r="C3948" s="49" t="str">
        <f>MainPage!S$14</f>
        <v>im Imo State</v>
      </c>
      <c r="D3948" s="5" t="str">
        <f>MainPage!S$17</f>
        <v>im Mbaitoli Local Government Area</v>
      </c>
      <c r="E3948" s="52" t="str">
        <f>MainPage!$S$24</f>
        <v>CCRN</v>
      </c>
      <c r="F3948" s="52" t="str">
        <f>MainPage!$S$20</f>
        <v>im Mbieri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35">
      <c r="B3949" s="5">
        <v>3948</v>
      </c>
      <c r="C3949" s="49" t="str">
        <f>MainPage!S$14</f>
        <v>im Imo State</v>
      </c>
      <c r="D3949" s="5" t="str">
        <f>MainPage!S$17</f>
        <v>im Mbaitoli Local Government Area</v>
      </c>
      <c r="E3949" s="52" t="str">
        <f>MainPage!$S$24</f>
        <v>CCRN</v>
      </c>
      <c r="F3949" s="52" t="str">
        <f>MainPage!$S$20</f>
        <v>im Mbieri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35">
      <c r="B3950" s="5">
        <v>3949</v>
      </c>
      <c r="C3950" s="49" t="str">
        <f>MainPage!S$14</f>
        <v>im Imo State</v>
      </c>
      <c r="D3950" s="5" t="str">
        <f>MainPage!S$17</f>
        <v>im Mbaitoli Local Government Area</v>
      </c>
      <c r="E3950" s="52" t="str">
        <f>MainPage!$S$24</f>
        <v>CCRN</v>
      </c>
      <c r="F3950" s="52" t="str">
        <f>MainPage!$S$20</f>
        <v>im Mbieri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35">
      <c r="B3951" s="5">
        <v>3950</v>
      </c>
      <c r="C3951" s="49" t="str">
        <f>MainPage!S$14</f>
        <v>im Imo State</v>
      </c>
      <c r="D3951" s="5" t="str">
        <f>MainPage!S$17</f>
        <v>im Mbaitoli Local Government Area</v>
      </c>
      <c r="E3951" s="52" t="str">
        <f>MainPage!$S$24</f>
        <v>CCRN</v>
      </c>
      <c r="F3951" s="52" t="str">
        <f>MainPage!$S$20</f>
        <v>im Mbieri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35">
      <c r="B3952" s="5">
        <v>3951</v>
      </c>
      <c r="C3952" s="49" t="str">
        <f>MainPage!S$14</f>
        <v>im Imo State</v>
      </c>
      <c r="D3952" s="5" t="str">
        <f>MainPage!S$17</f>
        <v>im Mbaitoli Local Government Area</v>
      </c>
      <c r="E3952" s="52" t="str">
        <f>MainPage!$S$24</f>
        <v>CCRN</v>
      </c>
      <c r="F3952" s="52" t="str">
        <f>MainPage!$S$20</f>
        <v>im Mbieri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35">
      <c r="B3953" s="5">
        <v>3952</v>
      </c>
      <c r="C3953" s="49" t="str">
        <f>MainPage!S$14</f>
        <v>im Imo State</v>
      </c>
      <c r="D3953" s="5" t="str">
        <f>MainPage!S$17</f>
        <v>im Mbaitoli Local Government Area</v>
      </c>
      <c r="E3953" s="52" t="str">
        <f>MainPage!$S$24</f>
        <v>CCRN</v>
      </c>
      <c r="F3953" s="52" t="str">
        <f>MainPage!$S$20</f>
        <v>im Mbieri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35">
      <c r="B3954" s="5">
        <v>3953</v>
      </c>
      <c r="C3954" s="49" t="str">
        <f>MainPage!S$14</f>
        <v>im Imo State</v>
      </c>
      <c r="D3954" s="5" t="str">
        <f>MainPage!S$17</f>
        <v>im Mbaitoli Local Government Area</v>
      </c>
      <c r="E3954" s="52" t="str">
        <f>MainPage!$S$24</f>
        <v>CCRN</v>
      </c>
      <c r="F3954" s="52" t="str">
        <f>MainPage!$S$20</f>
        <v>im Mbieri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35">
      <c r="B3955" s="5">
        <v>3954</v>
      </c>
      <c r="C3955" s="49" t="str">
        <f>MainPage!S$14</f>
        <v>im Imo State</v>
      </c>
      <c r="D3955" s="5" t="str">
        <f>MainPage!S$17</f>
        <v>im Mbaitoli Local Government Area</v>
      </c>
      <c r="E3955" s="52" t="str">
        <f>MainPage!$S$24</f>
        <v>CCRN</v>
      </c>
      <c r="F3955" s="52" t="str">
        <f>MainPage!$S$20</f>
        <v>im Mbieri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35">
      <c r="B3956" s="5">
        <v>3955</v>
      </c>
      <c r="C3956" s="49" t="str">
        <f>MainPage!S$14</f>
        <v>im Imo State</v>
      </c>
      <c r="D3956" s="5" t="str">
        <f>MainPage!S$17</f>
        <v>im Mbaitoli Local Government Area</v>
      </c>
      <c r="E3956" s="52" t="str">
        <f>MainPage!$S$24</f>
        <v>CCRN</v>
      </c>
      <c r="F3956" s="52" t="str">
        <f>MainPage!$S$20</f>
        <v>im Mbieri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35">
      <c r="B3957" s="5">
        <v>3956</v>
      </c>
      <c r="C3957" s="49" t="str">
        <f>MainPage!S$14</f>
        <v>im Imo State</v>
      </c>
      <c r="D3957" s="5" t="str">
        <f>MainPage!S$17</f>
        <v>im Mbaitoli Local Government Area</v>
      </c>
      <c r="E3957" s="52" t="str">
        <f>MainPage!$S$24</f>
        <v>CCRN</v>
      </c>
      <c r="F3957" s="52" t="str">
        <f>MainPage!$S$20</f>
        <v>im Mbieri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35">
      <c r="B3958" s="5">
        <v>3957</v>
      </c>
      <c r="C3958" s="49" t="str">
        <f>MainPage!S$14</f>
        <v>im Imo State</v>
      </c>
      <c r="D3958" s="5" t="str">
        <f>MainPage!S$17</f>
        <v>im Mbaitoli Local Government Area</v>
      </c>
      <c r="E3958" s="52" t="str">
        <f>MainPage!$S$24</f>
        <v>CCRN</v>
      </c>
      <c r="F3958" s="52" t="str">
        <f>MainPage!$S$20</f>
        <v>im Mbieri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35">
      <c r="B3959" s="5">
        <v>3958</v>
      </c>
      <c r="C3959" s="49" t="str">
        <f>MainPage!S$14</f>
        <v>im Imo State</v>
      </c>
      <c r="D3959" s="5" t="str">
        <f>MainPage!S$17</f>
        <v>im Mbaitoli Local Government Area</v>
      </c>
      <c r="E3959" s="52" t="str">
        <f>MainPage!$S$24</f>
        <v>CCRN</v>
      </c>
      <c r="F3959" s="52" t="str">
        <f>MainPage!$S$20</f>
        <v>im Mbieri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35">
      <c r="B3960" s="5">
        <v>3959</v>
      </c>
      <c r="C3960" s="49" t="str">
        <f>MainPage!S$14</f>
        <v>im Imo State</v>
      </c>
      <c r="D3960" s="5" t="str">
        <f>MainPage!S$17</f>
        <v>im Mbaitoli Local Government Area</v>
      </c>
      <c r="E3960" s="52" t="str">
        <f>MainPage!$S$24</f>
        <v>CCRN</v>
      </c>
      <c r="F3960" s="52" t="str">
        <f>MainPage!$S$20</f>
        <v>im Mbieri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35">
      <c r="B3961" s="5">
        <v>3960</v>
      </c>
      <c r="C3961" s="49" t="str">
        <f>MainPage!S$14</f>
        <v>im Imo State</v>
      </c>
      <c r="D3961" s="5" t="str">
        <f>MainPage!S$17</f>
        <v>im Mbaitoli Local Government Area</v>
      </c>
      <c r="E3961" s="52" t="str">
        <f>MainPage!$S$24</f>
        <v>CCRN</v>
      </c>
      <c r="F3961" s="52" t="str">
        <f>MainPage!$S$20</f>
        <v>im Mbieri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35">
      <c r="B3962" s="5">
        <v>3961</v>
      </c>
      <c r="C3962" s="49" t="str">
        <f>MainPage!S$14</f>
        <v>im Imo State</v>
      </c>
      <c r="D3962" s="5" t="str">
        <f>MainPage!S$17</f>
        <v>im Mbaitoli Local Government Area</v>
      </c>
      <c r="E3962" s="52" t="str">
        <f>MainPage!$S$24</f>
        <v>CCRN</v>
      </c>
      <c r="F3962" s="52" t="str">
        <f>MainPage!$S$20</f>
        <v>im Mbieri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35">
      <c r="B3963" s="5">
        <v>3962</v>
      </c>
      <c r="C3963" s="49" t="str">
        <f>MainPage!S$14</f>
        <v>im Imo State</v>
      </c>
      <c r="D3963" s="5" t="str">
        <f>MainPage!S$17</f>
        <v>im Mbaitoli Local Government Area</v>
      </c>
      <c r="E3963" s="52" t="str">
        <f>MainPage!$S$24</f>
        <v>CCRN</v>
      </c>
      <c r="F3963" s="52" t="str">
        <f>MainPage!$S$20</f>
        <v>im Mbieri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35">
      <c r="B3964" s="5">
        <v>3963</v>
      </c>
      <c r="C3964" s="49" t="str">
        <f>MainPage!S$14</f>
        <v>im Imo State</v>
      </c>
      <c r="D3964" s="5" t="str">
        <f>MainPage!S$17</f>
        <v>im Mbaitoli Local Government Area</v>
      </c>
      <c r="E3964" s="52" t="str">
        <f>MainPage!$S$24</f>
        <v>CCRN</v>
      </c>
      <c r="F3964" s="52" t="str">
        <f>MainPage!$S$20</f>
        <v>im Mbieri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35">
      <c r="B3965" s="5">
        <v>3964</v>
      </c>
      <c r="C3965" s="49" t="str">
        <f>MainPage!S$14</f>
        <v>im Imo State</v>
      </c>
      <c r="D3965" s="5" t="str">
        <f>MainPage!S$17</f>
        <v>im Mbaitoli Local Government Area</v>
      </c>
      <c r="E3965" s="52" t="str">
        <f>MainPage!$S$24</f>
        <v>CCRN</v>
      </c>
      <c r="F3965" s="52" t="str">
        <f>MainPage!$S$20</f>
        <v>im Mbieri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35">
      <c r="B3966" s="5">
        <v>3965</v>
      </c>
      <c r="C3966" s="49" t="str">
        <f>MainPage!S$14</f>
        <v>im Imo State</v>
      </c>
      <c r="D3966" s="5" t="str">
        <f>MainPage!S$17</f>
        <v>im Mbaitoli Local Government Area</v>
      </c>
      <c r="E3966" s="52" t="str">
        <f>MainPage!$S$24</f>
        <v>CCRN</v>
      </c>
      <c r="F3966" s="52" t="str">
        <f>MainPage!$S$20</f>
        <v>im Mbieri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35">
      <c r="B3967" s="5">
        <v>3966</v>
      </c>
      <c r="C3967" s="49" t="str">
        <f>MainPage!S$14</f>
        <v>im Imo State</v>
      </c>
      <c r="D3967" s="5" t="str">
        <f>MainPage!S$17</f>
        <v>im Mbaitoli Local Government Area</v>
      </c>
      <c r="E3967" s="52" t="str">
        <f>MainPage!$S$24</f>
        <v>CCRN</v>
      </c>
      <c r="F3967" s="52" t="str">
        <f>MainPage!$S$20</f>
        <v>im Mbieri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35">
      <c r="B3968" s="5">
        <v>3967</v>
      </c>
      <c r="C3968" s="49" t="str">
        <f>MainPage!S$14</f>
        <v>im Imo State</v>
      </c>
      <c r="D3968" s="5" t="str">
        <f>MainPage!S$17</f>
        <v>im Mbaitoli Local Government Area</v>
      </c>
      <c r="E3968" s="52" t="str">
        <f>MainPage!$S$24</f>
        <v>CCRN</v>
      </c>
      <c r="F3968" s="52" t="str">
        <f>MainPage!$S$20</f>
        <v>im Mbieri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35">
      <c r="B3969" s="5">
        <v>3968</v>
      </c>
      <c r="C3969" s="49" t="str">
        <f>MainPage!S$14</f>
        <v>im Imo State</v>
      </c>
      <c r="D3969" s="5" t="str">
        <f>MainPage!S$17</f>
        <v>im Mbaitoli Local Government Area</v>
      </c>
      <c r="E3969" s="52" t="str">
        <f>MainPage!$S$24</f>
        <v>CCRN</v>
      </c>
      <c r="F3969" s="52" t="str">
        <f>MainPage!$S$20</f>
        <v>im Mbieri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35">
      <c r="B3970" s="5">
        <v>3969</v>
      </c>
      <c r="C3970" s="49" t="str">
        <f>MainPage!S$14</f>
        <v>im Imo State</v>
      </c>
      <c r="D3970" s="5" t="str">
        <f>MainPage!S$17</f>
        <v>im Mbaitoli Local Government Area</v>
      </c>
      <c r="E3970" s="52" t="str">
        <f>MainPage!$S$24</f>
        <v>CCRN</v>
      </c>
      <c r="F3970" s="52" t="str">
        <f>MainPage!$S$20</f>
        <v>im Mbieri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35">
      <c r="B3971" s="5">
        <v>3970</v>
      </c>
      <c r="C3971" s="49" t="str">
        <f>MainPage!S$14</f>
        <v>im Imo State</v>
      </c>
      <c r="D3971" s="5" t="str">
        <f>MainPage!S$17</f>
        <v>im Mbaitoli Local Government Area</v>
      </c>
      <c r="E3971" s="52" t="str">
        <f>MainPage!$S$24</f>
        <v>CCRN</v>
      </c>
      <c r="F3971" s="52" t="str">
        <f>MainPage!$S$20</f>
        <v>im Mbieri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35">
      <c r="B3972" s="5">
        <v>3971</v>
      </c>
      <c r="C3972" s="49" t="str">
        <f>MainPage!S$14</f>
        <v>im Imo State</v>
      </c>
      <c r="D3972" s="5" t="str">
        <f>MainPage!S$17</f>
        <v>im Mbaitoli Local Government Area</v>
      </c>
      <c r="E3972" s="52" t="str">
        <f>MainPage!$S$24</f>
        <v>CCRN</v>
      </c>
      <c r="F3972" s="52" t="str">
        <f>MainPage!$S$20</f>
        <v>im Mbieri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35">
      <c r="B3973" s="5">
        <v>3972</v>
      </c>
      <c r="C3973" s="49" t="str">
        <f>MainPage!S$14</f>
        <v>im Imo State</v>
      </c>
      <c r="D3973" s="5" t="str">
        <f>MainPage!S$17</f>
        <v>im Mbaitoli Local Government Area</v>
      </c>
      <c r="E3973" s="52" t="str">
        <f>MainPage!$S$24</f>
        <v>CCRN</v>
      </c>
      <c r="F3973" s="52" t="str">
        <f>MainPage!$S$20</f>
        <v>im Mbieri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35">
      <c r="B3974" s="5">
        <v>3973</v>
      </c>
      <c r="C3974" s="49" t="str">
        <f>MainPage!S$14</f>
        <v>im Imo State</v>
      </c>
      <c r="D3974" s="5" t="str">
        <f>MainPage!S$17</f>
        <v>im Mbaitoli Local Government Area</v>
      </c>
      <c r="E3974" s="52" t="str">
        <f>MainPage!$S$24</f>
        <v>CCRN</v>
      </c>
      <c r="F3974" s="52" t="str">
        <f>MainPage!$S$20</f>
        <v>im Mbieri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35">
      <c r="B3975" s="5">
        <v>3974</v>
      </c>
      <c r="C3975" s="49" t="str">
        <f>MainPage!S$14</f>
        <v>im Imo State</v>
      </c>
      <c r="D3975" s="5" t="str">
        <f>MainPage!S$17</f>
        <v>im Mbaitoli Local Government Area</v>
      </c>
      <c r="E3975" s="52" t="str">
        <f>MainPage!$S$24</f>
        <v>CCRN</v>
      </c>
      <c r="F3975" s="52" t="str">
        <f>MainPage!$S$20</f>
        <v>im Mbieri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35">
      <c r="B3976" s="5">
        <v>3975</v>
      </c>
      <c r="C3976" s="49" t="str">
        <f>MainPage!S$14</f>
        <v>im Imo State</v>
      </c>
      <c r="D3976" s="5" t="str">
        <f>MainPage!S$17</f>
        <v>im Mbaitoli Local Government Area</v>
      </c>
      <c r="E3976" s="52" t="str">
        <f>MainPage!$S$24</f>
        <v>CCRN</v>
      </c>
      <c r="F3976" s="52" t="str">
        <f>MainPage!$S$20</f>
        <v>im Mbieri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35">
      <c r="B3977" s="5">
        <v>3976</v>
      </c>
      <c r="C3977" s="49" t="str">
        <f>MainPage!S$14</f>
        <v>im Imo State</v>
      </c>
      <c r="D3977" s="5" t="str">
        <f>MainPage!S$17</f>
        <v>im Mbaitoli Local Government Area</v>
      </c>
      <c r="E3977" s="52" t="str">
        <f>MainPage!$S$24</f>
        <v>CCRN</v>
      </c>
      <c r="F3977" s="52" t="str">
        <f>MainPage!$S$20</f>
        <v>im Mbieri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35">
      <c r="B3978" s="5">
        <v>3977</v>
      </c>
      <c r="C3978" s="49" t="str">
        <f>MainPage!S$14</f>
        <v>im Imo State</v>
      </c>
      <c r="D3978" s="5" t="str">
        <f>MainPage!S$17</f>
        <v>im Mbaitoli Local Government Area</v>
      </c>
      <c r="E3978" s="52" t="str">
        <f>MainPage!$S$24</f>
        <v>CCRN</v>
      </c>
      <c r="F3978" s="52" t="str">
        <f>MainPage!$S$20</f>
        <v>im Mbieri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35">
      <c r="B3979" s="5">
        <v>3978</v>
      </c>
      <c r="C3979" s="49" t="str">
        <f>MainPage!S$14</f>
        <v>im Imo State</v>
      </c>
      <c r="D3979" s="5" t="str">
        <f>MainPage!S$17</f>
        <v>im Mbaitoli Local Government Area</v>
      </c>
      <c r="E3979" s="52" t="str">
        <f>MainPage!$S$24</f>
        <v>CCRN</v>
      </c>
      <c r="F3979" s="52" t="str">
        <f>MainPage!$S$20</f>
        <v>im Mbieri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35">
      <c r="B3980" s="5">
        <v>3979</v>
      </c>
      <c r="C3980" s="49" t="str">
        <f>MainPage!S$14</f>
        <v>im Imo State</v>
      </c>
      <c r="D3980" s="5" t="str">
        <f>MainPage!S$17</f>
        <v>im Mbaitoli Local Government Area</v>
      </c>
      <c r="E3980" s="52" t="str">
        <f>MainPage!$S$24</f>
        <v>CCRN</v>
      </c>
      <c r="F3980" s="52" t="str">
        <f>MainPage!$S$20</f>
        <v>im Mbieri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35">
      <c r="B3981" s="5">
        <v>3980</v>
      </c>
      <c r="C3981" s="49" t="str">
        <f>MainPage!S$14</f>
        <v>im Imo State</v>
      </c>
      <c r="D3981" s="5" t="str">
        <f>MainPage!S$17</f>
        <v>im Mbaitoli Local Government Area</v>
      </c>
      <c r="E3981" s="52" t="str">
        <f>MainPage!$S$24</f>
        <v>CCRN</v>
      </c>
      <c r="F3981" s="52" t="str">
        <f>MainPage!$S$20</f>
        <v>im Mbieri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35">
      <c r="B3982" s="5">
        <v>3981</v>
      </c>
      <c r="C3982" s="49" t="str">
        <f>MainPage!S$14</f>
        <v>im Imo State</v>
      </c>
      <c r="D3982" s="5" t="str">
        <f>MainPage!S$17</f>
        <v>im Mbaitoli Local Government Area</v>
      </c>
      <c r="E3982" s="52" t="str">
        <f>MainPage!$S$24</f>
        <v>CCRN</v>
      </c>
      <c r="F3982" s="52" t="str">
        <f>MainPage!$S$20</f>
        <v>im Mbieri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35">
      <c r="B3983" s="5">
        <v>3982</v>
      </c>
      <c r="C3983" s="49" t="str">
        <f>MainPage!S$14</f>
        <v>im Imo State</v>
      </c>
      <c r="D3983" s="5" t="str">
        <f>MainPage!S$17</f>
        <v>im Mbaitoli Local Government Area</v>
      </c>
      <c r="E3983" s="52" t="str">
        <f>MainPage!$S$24</f>
        <v>CCRN</v>
      </c>
      <c r="F3983" s="52" t="str">
        <f>MainPage!$S$20</f>
        <v>im Mbieri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35">
      <c r="B3984" s="5">
        <v>3983</v>
      </c>
      <c r="C3984" s="49" t="str">
        <f>MainPage!S$14</f>
        <v>im Imo State</v>
      </c>
      <c r="D3984" s="5" t="str">
        <f>MainPage!S$17</f>
        <v>im Mbaitoli Local Government Area</v>
      </c>
      <c r="E3984" s="52" t="str">
        <f>MainPage!$S$24</f>
        <v>CCRN</v>
      </c>
      <c r="F3984" s="52" t="str">
        <f>MainPage!$S$20</f>
        <v>im Mbieri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35">
      <c r="B3985" s="5">
        <v>3984</v>
      </c>
      <c r="C3985" s="49" t="str">
        <f>MainPage!S$14</f>
        <v>im Imo State</v>
      </c>
      <c r="D3985" s="5" t="str">
        <f>MainPage!S$17</f>
        <v>im Mbaitoli Local Government Area</v>
      </c>
      <c r="E3985" s="52" t="str">
        <f>MainPage!$S$24</f>
        <v>CCRN</v>
      </c>
      <c r="F3985" s="52" t="str">
        <f>MainPage!$S$20</f>
        <v>im Mbieri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35">
      <c r="B3986" s="5">
        <v>3985</v>
      </c>
      <c r="C3986" s="49" t="str">
        <f>MainPage!S$14</f>
        <v>im Imo State</v>
      </c>
      <c r="D3986" s="5" t="str">
        <f>MainPage!S$17</f>
        <v>im Mbaitoli Local Government Area</v>
      </c>
      <c r="E3986" s="52" t="str">
        <f>MainPage!$S$24</f>
        <v>CCRN</v>
      </c>
      <c r="F3986" s="52" t="str">
        <f>MainPage!$S$20</f>
        <v>im Mbieri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35">
      <c r="B3987" s="5">
        <v>3986</v>
      </c>
      <c r="C3987" s="49" t="str">
        <f>MainPage!S$14</f>
        <v>im Imo State</v>
      </c>
      <c r="D3987" s="5" t="str">
        <f>MainPage!S$17</f>
        <v>im Mbaitoli Local Government Area</v>
      </c>
      <c r="E3987" s="52" t="str">
        <f>MainPage!$S$24</f>
        <v>CCRN</v>
      </c>
      <c r="F3987" s="52" t="str">
        <f>MainPage!$S$20</f>
        <v>im Mbieri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35">
      <c r="B3988" s="5">
        <v>3987</v>
      </c>
      <c r="C3988" s="49" t="str">
        <f>MainPage!S$14</f>
        <v>im Imo State</v>
      </c>
      <c r="D3988" s="5" t="str">
        <f>MainPage!S$17</f>
        <v>im Mbaitoli Local Government Area</v>
      </c>
      <c r="E3988" s="52" t="str">
        <f>MainPage!$S$24</f>
        <v>CCRN</v>
      </c>
      <c r="F3988" s="52" t="str">
        <f>MainPage!$S$20</f>
        <v>im Mbieri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35">
      <c r="B3989" s="5">
        <v>3988</v>
      </c>
      <c r="C3989" s="49" t="str">
        <f>MainPage!S$14</f>
        <v>im Imo State</v>
      </c>
      <c r="D3989" s="5" t="str">
        <f>MainPage!S$17</f>
        <v>im Mbaitoli Local Government Area</v>
      </c>
      <c r="E3989" s="52" t="str">
        <f>MainPage!$S$24</f>
        <v>CCRN</v>
      </c>
      <c r="F3989" s="52" t="str">
        <f>MainPage!$S$20</f>
        <v>im Mbieri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35">
      <c r="B3990" s="5">
        <v>3989</v>
      </c>
      <c r="C3990" s="49" t="str">
        <f>MainPage!S$14</f>
        <v>im Imo State</v>
      </c>
      <c r="D3990" s="5" t="str">
        <f>MainPage!S$17</f>
        <v>im Mbaitoli Local Government Area</v>
      </c>
      <c r="E3990" s="52" t="str">
        <f>MainPage!$S$24</f>
        <v>CCRN</v>
      </c>
      <c r="F3990" s="52" t="str">
        <f>MainPage!$S$20</f>
        <v>im Mbieri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35">
      <c r="B3991" s="5">
        <v>3990</v>
      </c>
      <c r="C3991" s="49" t="str">
        <f>MainPage!S$14</f>
        <v>im Imo State</v>
      </c>
      <c r="D3991" s="5" t="str">
        <f>MainPage!S$17</f>
        <v>im Mbaitoli Local Government Area</v>
      </c>
      <c r="E3991" s="52" t="str">
        <f>MainPage!$S$24</f>
        <v>CCRN</v>
      </c>
      <c r="F3991" s="52" t="str">
        <f>MainPage!$S$20</f>
        <v>im Mbieri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35">
      <c r="B3992" s="5">
        <v>3991</v>
      </c>
      <c r="C3992" s="49" t="str">
        <f>MainPage!S$14</f>
        <v>im Imo State</v>
      </c>
      <c r="D3992" s="5" t="str">
        <f>MainPage!S$17</f>
        <v>im Mbaitoli Local Government Area</v>
      </c>
      <c r="E3992" s="52" t="str">
        <f>MainPage!$S$24</f>
        <v>CCRN</v>
      </c>
      <c r="F3992" s="52" t="str">
        <f>MainPage!$S$20</f>
        <v>im Mbieri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35">
      <c r="B3993" s="5">
        <v>3992</v>
      </c>
      <c r="C3993" s="49" t="str">
        <f>MainPage!S$14</f>
        <v>im Imo State</v>
      </c>
      <c r="D3993" s="5" t="str">
        <f>MainPage!S$17</f>
        <v>im Mbaitoli Local Government Area</v>
      </c>
      <c r="E3993" s="52" t="str">
        <f>MainPage!$S$24</f>
        <v>CCRN</v>
      </c>
      <c r="F3993" s="52" t="str">
        <f>MainPage!$S$20</f>
        <v>im Mbieri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35">
      <c r="B3994" s="5">
        <v>3993</v>
      </c>
      <c r="C3994" s="49" t="str">
        <f>MainPage!S$14</f>
        <v>im Imo State</v>
      </c>
      <c r="D3994" s="5" t="str">
        <f>MainPage!S$17</f>
        <v>im Mbaitoli Local Government Area</v>
      </c>
      <c r="E3994" s="52" t="str">
        <f>MainPage!$S$24</f>
        <v>CCRN</v>
      </c>
      <c r="F3994" s="52" t="str">
        <f>MainPage!$S$20</f>
        <v>im Mbieri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35">
      <c r="B3995" s="5">
        <v>3994</v>
      </c>
      <c r="C3995" s="49" t="str">
        <f>MainPage!S$14</f>
        <v>im Imo State</v>
      </c>
      <c r="D3995" s="5" t="str">
        <f>MainPage!S$17</f>
        <v>im Mbaitoli Local Government Area</v>
      </c>
      <c r="E3995" s="52" t="str">
        <f>MainPage!$S$24</f>
        <v>CCRN</v>
      </c>
      <c r="F3995" s="52" t="str">
        <f>MainPage!$S$20</f>
        <v>im Mbieri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35">
      <c r="B3996" s="5">
        <v>3995</v>
      </c>
      <c r="C3996" s="49" t="str">
        <f>MainPage!S$14</f>
        <v>im Imo State</v>
      </c>
      <c r="D3996" s="5" t="str">
        <f>MainPage!S$17</f>
        <v>im Mbaitoli Local Government Area</v>
      </c>
      <c r="E3996" s="52" t="str">
        <f>MainPage!$S$24</f>
        <v>CCRN</v>
      </c>
      <c r="F3996" s="52" t="str">
        <f>MainPage!$S$20</f>
        <v>im Mbieri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35">
      <c r="B3997" s="5">
        <v>3996</v>
      </c>
      <c r="C3997" s="49" t="str">
        <f>MainPage!S$14</f>
        <v>im Imo State</v>
      </c>
      <c r="D3997" s="5" t="str">
        <f>MainPage!S$17</f>
        <v>im Mbaitoli Local Government Area</v>
      </c>
      <c r="E3997" s="52" t="str">
        <f>MainPage!$S$24</f>
        <v>CCRN</v>
      </c>
      <c r="F3997" s="52" t="str">
        <f>MainPage!$S$20</f>
        <v>im Mbieri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35">
      <c r="B3998" s="5">
        <v>3997</v>
      </c>
      <c r="C3998" s="49" t="str">
        <f>MainPage!S$14</f>
        <v>im Imo State</v>
      </c>
      <c r="D3998" s="5" t="str">
        <f>MainPage!S$17</f>
        <v>im Mbaitoli Local Government Area</v>
      </c>
      <c r="E3998" s="52" t="str">
        <f>MainPage!$S$24</f>
        <v>CCRN</v>
      </c>
      <c r="F3998" s="52" t="str">
        <f>MainPage!$S$20</f>
        <v>im Mbieri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35">
      <c r="B3999" s="5">
        <v>3998</v>
      </c>
      <c r="C3999" s="49" t="str">
        <f>MainPage!S$14</f>
        <v>im Imo State</v>
      </c>
      <c r="D3999" s="5" t="str">
        <f>MainPage!S$17</f>
        <v>im Mbaitoli Local Government Area</v>
      </c>
      <c r="E3999" s="52" t="str">
        <f>MainPage!$S$24</f>
        <v>CCRN</v>
      </c>
      <c r="F3999" s="52" t="str">
        <f>MainPage!$S$20</f>
        <v>im Mbieri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35">
      <c r="B4000" s="5">
        <v>3999</v>
      </c>
      <c r="C4000" s="49" t="str">
        <f>MainPage!S$14</f>
        <v>im Imo State</v>
      </c>
      <c r="D4000" s="5" t="str">
        <f>MainPage!S$17</f>
        <v>im Mbaitoli Local Government Area</v>
      </c>
      <c r="E4000" s="52" t="str">
        <f>MainPage!$S$24</f>
        <v>CCRN</v>
      </c>
      <c r="F4000" s="52" t="str">
        <f>MainPage!$S$20</f>
        <v>im Mbieri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35">
      <c r="B4001" s="5">
        <v>4000</v>
      </c>
      <c r="C4001" s="49" t="str">
        <f>MainPage!S$14</f>
        <v>im Imo State</v>
      </c>
      <c r="D4001" s="5" t="str">
        <f>MainPage!S$17</f>
        <v>im Mbaitoli Local Government Area</v>
      </c>
      <c r="E4001" s="52" t="str">
        <f>MainPage!$S$24</f>
        <v>CCRN</v>
      </c>
      <c r="F4001" s="52" t="str">
        <f>MainPage!$S$20</f>
        <v>im Mbieri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35">
      <c r="B4002" s="5">
        <v>4001</v>
      </c>
      <c r="C4002" s="49" t="str">
        <f>MainPage!S$14</f>
        <v>im Imo State</v>
      </c>
      <c r="D4002" s="5" t="str">
        <f>MainPage!S$17</f>
        <v>im Mbaitoli Local Government Area</v>
      </c>
      <c r="E4002" s="52" t="str">
        <f>MainPage!$S$24</f>
        <v>CCRN</v>
      </c>
      <c r="F4002" s="52" t="str">
        <f>MainPage!$S$20</f>
        <v>im Mbieri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35">
      <c r="B4003" s="5">
        <v>4002</v>
      </c>
      <c r="C4003" s="49" t="str">
        <f>MainPage!S$14</f>
        <v>im Imo State</v>
      </c>
      <c r="D4003" s="5" t="str">
        <f>MainPage!S$17</f>
        <v>im Mbaitoli Local Government Area</v>
      </c>
      <c r="E4003" s="52" t="str">
        <f>MainPage!$S$24</f>
        <v>CCRN</v>
      </c>
      <c r="F4003" s="52" t="str">
        <f>MainPage!$S$20</f>
        <v>im Mbieri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35">
      <c r="B4004" s="5">
        <v>4003</v>
      </c>
      <c r="C4004" s="49" t="str">
        <f>MainPage!S$14</f>
        <v>im Imo State</v>
      </c>
      <c r="D4004" s="5" t="str">
        <f>MainPage!S$17</f>
        <v>im Mbaitoli Local Government Area</v>
      </c>
      <c r="E4004" s="52" t="str">
        <f>MainPage!$S$24</f>
        <v>CCRN</v>
      </c>
      <c r="F4004" s="52" t="str">
        <f>MainPage!$S$20</f>
        <v>im Mbieri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35">
      <c r="B4005" s="5">
        <v>4004</v>
      </c>
      <c r="C4005" s="49" t="str">
        <f>MainPage!S$14</f>
        <v>im Imo State</v>
      </c>
      <c r="D4005" s="5" t="str">
        <f>MainPage!S$17</f>
        <v>im Mbaitoli Local Government Area</v>
      </c>
      <c r="E4005" s="52" t="str">
        <f>MainPage!$S$24</f>
        <v>CCRN</v>
      </c>
      <c r="F4005" s="52" t="str">
        <f>MainPage!$S$20</f>
        <v>im Mbieri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35">
      <c r="B4006" s="5">
        <v>4005</v>
      </c>
      <c r="C4006" s="49" t="str">
        <f>MainPage!S$14</f>
        <v>im Imo State</v>
      </c>
      <c r="D4006" s="5" t="str">
        <f>MainPage!S$17</f>
        <v>im Mbaitoli Local Government Area</v>
      </c>
      <c r="E4006" s="52" t="str">
        <f>MainPage!$S$24</f>
        <v>CCRN</v>
      </c>
      <c r="F4006" s="52" t="str">
        <f>MainPage!$S$20</f>
        <v>im Mbieri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35">
      <c r="B4007" s="5">
        <v>4006</v>
      </c>
      <c r="C4007" s="49" t="str">
        <f>MainPage!S$14</f>
        <v>im Imo State</v>
      </c>
      <c r="D4007" s="5" t="str">
        <f>MainPage!S$17</f>
        <v>im Mbaitoli Local Government Area</v>
      </c>
      <c r="E4007" s="52" t="str">
        <f>MainPage!$S$24</f>
        <v>CCRN</v>
      </c>
      <c r="F4007" s="52" t="str">
        <f>MainPage!$S$20</f>
        <v>im Mbieri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35">
      <c r="B4008" s="5">
        <v>4007</v>
      </c>
      <c r="C4008" s="49" t="str">
        <f>MainPage!S$14</f>
        <v>im Imo State</v>
      </c>
      <c r="D4008" s="5" t="str">
        <f>MainPage!S$17</f>
        <v>im Mbaitoli Local Government Area</v>
      </c>
      <c r="E4008" s="52" t="str">
        <f>MainPage!$S$24</f>
        <v>CCRN</v>
      </c>
      <c r="F4008" s="52" t="str">
        <f>MainPage!$S$20</f>
        <v>im Mbieri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35">
      <c r="B4009" s="5">
        <v>4008</v>
      </c>
      <c r="C4009" s="49" t="str">
        <f>MainPage!S$14</f>
        <v>im Imo State</v>
      </c>
      <c r="D4009" s="5" t="str">
        <f>MainPage!S$17</f>
        <v>im Mbaitoli Local Government Area</v>
      </c>
      <c r="E4009" s="52" t="str">
        <f>MainPage!$S$24</f>
        <v>CCRN</v>
      </c>
      <c r="F4009" s="52" t="str">
        <f>MainPage!$S$20</f>
        <v>im Mbieri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35">
      <c r="B4010" s="5">
        <v>4009</v>
      </c>
      <c r="C4010" s="49" t="str">
        <f>MainPage!S$14</f>
        <v>im Imo State</v>
      </c>
      <c r="D4010" s="5" t="str">
        <f>MainPage!S$17</f>
        <v>im Mbaitoli Local Government Area</v>
      </c>
      <c r="E4010" s="52" t="str">
        <f>MainPage!$S$24</f>
        <v>CCRN</v>
      </c>
      <c r="F4010" s="52" t="str">
        <f>MainPage!$S$20</f>
        <v>im Mbieri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35">
      <c r="B4011" s="5">
        <v>4010</v>
      </c>
      <c r="C4011" s="49" t="str">
        <f>MainPage!S$14</f>
        <v>im Imo State</v>
      </c>
      <c r="D4011" s="5" t="str">
        <f>MainPage!S$17</f>
        <v>im Mbaitoli Local Government Area</v>
      </c>
      <c r="E4011" s="52" t="str">
        <f>MainPage!$S$24</f>
        <v>CCRN</v>
      </c>
      <c r="F4011" s="52" t="str">
        <f>MainPage!$S$20</f>
        <v>im Mbieri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35">
      <c r="B4012" s="5">
        <v>4011</v>
      </c>
      <c r="C4012" s="49" t="str">
        <f>MainPage!S$14</f>
        <v>im Imo State</v>
      </c>
      <c r="D4012" s="5" t="str">
        <f>MainPage!S$17</f>
        <v>im Mbaitoli Local Government Area</v>
      </c>
      <c r="E4012" s="52" t="str">
        <f>MainPage!$S$24</f>
        <v>CCRN</v>
      </c>
      <c r="F4012" s="52" t="str">
        <f>MainPage!$S$20</f>
        <v>im Mbieri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35">
      <c r="B4013" s="5">
        <v>4012</v>
      </c>
      <c r="C4013" s="49" t="str">
        <f>MainPage!S$14</f>
        <v>im Imo State</v>
      </c>
      <c r="D4013" s="5" t="str">
        <f>MainPage!S$17</f>
        <v>im Mbaitoli Local Government Area</v>
      </c>
      <c r="E4013" s="52" t="str">
        <f>MainPage!$S$24</f>
        <v>CCRN</v>
      </c>
      <c r="F4013" s="52" t="str">
        <f>MainPage!$S$20</f>
        <v>im Mbieri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35">
      <c r="B4014" s="5">
        <v>4013</v>
      </c>
      <c r="C4014" s="49" t="str">
        <f>MainPage!S$14</f>
        <v>im Imo State</v>
      </c>
      <c r="D4014" s="5" t="str">
        <f>MainPage!S$17</f>
        <v>im Mbaitoli Local Government Area</v>
      </c>
      <c r="E4014" s="52" t="str">
        <f>MainPage!$S$24</f>
        <v>CCRN</v>
      </c>
      <c r="F4014" s="52" t="str">
        <f>MainPage!$S$20</f>
        <v>im Mbieri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35">
      <c r="B4015" s="5">
        <v>4014</v>
      </c>
      <c r="C4015" s="49" t="str">
        <f>MainPage!S$14</f>
        <v>im Imo State</v>
      </c>
      <c r="D4015" s="5" t="str">
        <f>MainPage!S$17</f>
        <v>im Mbaitoli Local Government Area</v>
      </c>
      <c r="E4015" s="52" t="str">
        <f>MainPage!$S$24</f>
        <v>CCRN</v>
      </c>
      <c r="F4015" s="52" t="str">
        <f>MainPage!$S$20</f>
        <v>im Mbieri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35">
      <c r="B4016" s="5">
        <v>4015</v>
      </c>
      <c r="C4016" s="49" t="str">
        <f>MainPage!S$14</f>
        <v>im Imo State</v>
      </c>
      <c r="D4016" s="5" t="str">
        <f>MainPage!S$17</f>
        <v>im Mbaitoli Local Government Area</v>
      </c>
      <c r="E4016" s="52" t="str">
        <f>MainPage!$S$24</f>
        <v>CCRN</v>
      </c>
      <c r="F4016" s="52" t="str">
        <f>MainPage!$S$20</f>
        <v>im Mbieri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35">
      <c r="B4017" s="5">
        <v>4016</v>
      </c>
      <c r="C4017" s="49" t="str">
        <f>MainPage!S$14</f>
        <v>im Imo State</v>
      </c>
      <c r="D4017" s="5" t="str">
        <f>MainPage!S$17</f>
        <v>im Mbaitoli Local Government Area</v>
      </c>
      <c r="E4017" s="52" t="str">
        <f>MainPage!$S$24</f>
        <v>CCRN</v>
      </c>
      <c r="F4017" s="52" t="str">
        <f>MainPage!$S$20</f>
        <v>im Mbieri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35">
      <c r="B4018" s="5">
        <v>4017</v>
      </c>
      <c r="C4018" s="49" t="str">
        <f>MainPage!S$14</f>
        <v>im Imo State</v>
      </c>
      <c r="D4018" s="5" t="str">
        <f>MainPage!S$17</f>
        <v>im Mbaitoli Local Government Area</v>
      </c>
      <c r="E4018" s="52" t="str">
        <f>MainPage!$S$24</f>
        <v>CCRN</v>
      </c>
      <c r="F4018" s="52" t="str">
        <f>MainPage!$S$20</f>
        <v>im Mbieri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35">
      <c r="B4019" s="5">
        <v>4018</v>
      </c>
      <c r="C4019" s="49" t="str">
        <f>MainPage!S$14</f>
        <v>im Imo State</v>
      </c>
      <c r="D4019" s="5" t="str">
        <f>MainPage!S$17</f>
        <v>im Mbaitoli Local Government Area</v>
      </c>
      <c r="E4019" s="52" t="str">
        <f>MainPage!$S$24</f>
        <v>CCRN</v>
      </c>
      <c r="F4019" s="52" t="str">
        <f>MainPage!$S$20</f>
        <v>im Mbieri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35">
      <c r="B4020" s="5">
        <v>4019</v>
      </c>
      <c r="C4020" s="49" t="str">
        <f>MainPage!S$14</f>
        <v>im Imo State</v>
      </c>
      <c r="D4020" s="5" t="str">
        <f>MainPage!S$17</f>
        <v>im Mbaitoli Local Government Area</v>
      </c>
      <c r="E4020" s="52" t="str">
        <f>MainPage!$S$24</f>
        <v>CCRN</v>
      </c>
      <c r="F4020" s="52" t="str">
        <f>MainPage!$S$20</f>
        <v>im Mbieri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35">
      <c r="B4021" s="5">
        <v>4020</v>
      </c>
      <c r="C4021" s="49" t="str">
        <f>MainPage!S$14</f>
        <v>im Imo State</v>
      </c>
      <c r="D4021" s="5" t="str">
        <f>MainPage!S$17</f>
        <v>im Mbaitoli Local Government Area</v>
      </c>
      <c r="E4021" s="52" t="str">
        <f>MainPage!$S$24</f>
        <v>CCRN</v>
      </c>
      <c r="F4021" s="52" t="str">
        <f>MainPage!$S$20</f>
        <v>im Mbieri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35">
      <c r="B4022" s="5">
        <v>4021</v>
      </c>
      <c r="C4022" s="49" t="str">
        <f>MainPage!S$14</f>
        <v>im Imo State</v>
      </c>
      <c r="D4022" s="5" t="str">
        <f>MainPage!S$17</f>
        <v>im Mbaitoli Local Government Area</v>
      </c>
      <c r="E4022" s="52" t="str">
        <f>MainPage!$S$24</f>
        <v>CCRN</v>
      </c>
      <c r="F4022" s="52" t="str">
        <f>MainPage!$S$20</f>
        <v>im Mbieri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35">
      <c r="B4023" s="5">
        <v>4022</v>
      </c>
      <c r="C4023" s="49" t="str">
        <f>MainPage!S$14</f>
        <v>im Imo State</v>
      </c>
      <c r="D4023" s="5" t="str">
        <f>MainPage!S$17</f>
        <v>im Mbaitoli Local Government Area</v>
      </c>
      <c r="E4023" s="52" t="str">
        <f>MainPage!$S$24</f>
        <v>CCRN</v>
      </c>
      <c r="F4023" s="52" t="str">
        <f>MainPage!$S$20</f>
        <v>im Mbieri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35">
      <c r="B4024" s="5">
        <v>4023</v>
      </c>
      <c r="C4024" s="49" t="str">
        <f>MainPage!S$14</f>
        <v>im Imo State</v>
      </c>
      <c r="D4024" s="5" t="str">
        <f>MainPage!S$17</f>
        <v>im Mbaitoli Local Government Area</v>
      </c>
      <c r="E4024" s="52" t="str">
        <f>MainPage!$S$24</f>
        <v>CCRN</v>
      </c>
      <c r="F4024" s="52" t="str">
        <f>MainPage!$S$20</f>
        <v>im Mbieri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35">
      <c r="B4025" s="5">
        <v>4024</v>
      </c>
      <c r="C4025" s="49" t="str">
        <f>MainPage!S$14</f>
        <v>im Imo State</v>
      </c>
      <c r="D4025" s="5" t="str">
        <f>MainPage!S$17</f>
        <v>im Mbaitoli Local Government Area</v>
      </c>
      <c r="E4025" s="52" t="str">
        <f>MainPage!$S$24</f>
        <v>CCRN</v>
      </c>
      <c r="F4025" s="52" t="str">
        <f>MainPage!$S$20</f>
        <v>im Mbieri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35">
      <c r="B4026" s="5">
        <v>4025</v>
      </c>
      <c r="C4026" s="49" t="str">
        <f>MainPage!S$14</f>
        <v>im Imo State</v>
      </c>
      <c r="D4026" s="5" t="str">
        <f>MainPage!S$17</f>
        <v>im Mbaitoli Local Government Area</v>
      </c>
      <c r="E4026" s="52" t="str">
        <f>MainPage!$S$24</f>
        <v>CCRN</v>
      </c>
      <c r="F4026" s="52" t="str">
        <f>MainPage!$S$20</f>
        <v>im Mbieri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35">
      <c r="B4027" s="5">
        <v>4026</v>
      </c>
      <c r="C4027" s="49" t="str">
        <f>MainPage!S$14</f>
        <v>im Imo State</v>
      </c>
      <c r="D4027" s="5" t="str">
        <f>MainPage!S$17</f>
        <v>im Mbaitoli Local Government Area</v>
      </c>
      <c r="E4027" s="52" t="str">
        <f>MainPage!$S$24</f>
        <v>CCRN</v>
      </c>
      <c r="F4027" s="52" t="str">
        <f>MainPage!$S$20</f>
        <v>im Mbieri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35">
      <c r="B4028" s="5">
        <v>4027</v>
      </c>
      <c r="C4028" s="49" t="str">
        <f>MainPage!S$14</f>
        <v>im Imo State</v>
      </c>
      <c r="D4028" s="5" t="str">
        <f>MainPage!S$17</f>
        <v>im Mbaitoli Local Government Area</v>
      </c>
      <c r="E4028" s="52" t="str">
        <f>MainPage!$S$24</f>
        <v>CCRN</v>
      </c>
      <c r="F4028" s="52" t="str">
        <f>MainPage!$S$20</f>
        <v>im Mbieri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35">
      <c r="B4029" s="5">
        <v>4028</v>
      </c>
      <c r="C4029" s="49" t="str">
        <f>MainPage!S$14</f>
        <v>im Imo State</v>
      </c>
      <c r="D4029" s="5" t="str">
        <f>MainPage!S$17</f>
        <v>im Mbaitoli Local Government Area</v>
      </c>
      <c r="E4029" s="52" t="str">
        <f>MainPage!$S$24</f>
        <v>CCRN</v>
      </c>
      <c r="F4029" s="52" t="str">
        <f>MainPage!$S$20</f>
        <v>im Mbieri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35">
      <c r="B4030" s="5">
        <v>4029</v>
      </c>
      <c r="C4030" s="49" t="str">
        <f>MainPage!S$14</f>
        <v>im Imo State</v>
      </c>
      <c r="D4030" s="5" t="str">
        <f>MainPage!S$17</f>
        <v>im Mbaitoli Local Government Area</v>
      </c>
      <c r="E4030" s="52" t="str">
        <f>MainPage!$S$24</f>
        <v>CCRN</v>
      </c>
      <c r="F4030" s="52" t="str">
        <f>MainPage!$S$20</f>
        <v>im Mbieri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35">
      <c r="B4031" s="5">
        <v>4030</v>
      </c>
      <c r="C4031" s="49" t="str">
        <f>MainPage!S$14</f>
        <v>im Imo State</v>
      </c>
      <c r="D4031" s="5" t="str">
        <f>MainPage!S$17</f>
        <v>im Mbaitoli Local Government Area</v>
      </c>
      <c r="E4031" s="52" t="str">
        <f>MainPage!$S$24</f>
        <v>CCRN</v>
      </c>
      <c r="F4031" s="52" t="str">
        <f>MainPage!$S$20</f>
        <v>im Mbieri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35">
      <c r="B4032" s="5">
        <v>4031</v>
      </c>
      <c r="C4032" s="49" t="str">
        <f>MainPage!S$14</f>
        <v>im Imo State</v>
      </c>
      <c r="D4032" s="5" t="str">
        <f>MainPage!S$17</f>
        <v>im Mbaitoli Local Government Area</v>
      </c>
      <c r="E4032" s="52" t="str">
        <f>MainPage!$S$24</f>
        <v>CCRN</v>
      </c>
      <c r="F4032" s="52" t="str">
        <f>MainPage!$S$20</f>
        <v>im Mbieri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35">
      <c r="B4033" s="5">
        <v>4032</v>
      </c>
      <c r="C4033" s="49" t="str">
        <f>MainPage!S$14</f>
        <v>im Imo State</v>
      </c>
      <c r="D4033" s="5" t="str">
        <f>MainPage!S$17</f>
        <v>im Mbaitoli Local Government Area</v>
      </c>
      <c r="E4033" s="52" t="str">
        <f>MainPage!$S$24</f>
        <v>CCRN</v>
      </c>
      <c r="F4033" s="52" t="str">
        <f>MainPage!$S$20</f>
        <v>im Mbieri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35">
      <c r="B4034" s="5">
        <v>4033</v>
      </c>
      <c r="C4034" s="49" t="str">
        <f>MainPage!S$14</f>
        <v>im Imo State</v>
      </c>
      <c r="D4034" s="5" t="str">
        <f>MainPage!S$17</f>
        <v>im Mbaitoli Local Government Area</v>
      </c>
      <c r="E4034" s="52" t="str">
        <f>MainPage!$S$24</f>
        <v>CCRN</v>
      </c>
      <c r="F4034" s="52" t="str">
        <f>MainPage!$S$20</f>
        <v>im Mbieri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35">
      <c r="B4035" s="5">
        <v>4034</v>
      </c>
      <c r="C4035" s="49" t="str">
        <f>MainPage!S$14</f>
        <v>im Imo State</v>
      </c>
      <c r="D4035" s="5" t="str">
        <f>MainPage!S$17</f>
        <v>im Mbaitoli Local Government Area</v>
      </c>
      <c r="E4035" s="52" t="str">
        <f>MainPage!$S$24</f>
        <v>CCRN</v>
      </c>
      <c r="F4035" s="52" t="str">
        <f>MainPage!$S$20</f>
        <v>im Mbieri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35">
      <c r="B4036" s="5">
        <v>4035</v>
      </c>
      <c r="C4036" s="49" t="str">
        <f>MainPage!S$14</f>
        <v>im Imo State</v>
      </c>
      <c r="D4036" s="5" t="str">
        <f>MainPage!S$17</f>
        <v>im Mbaitoli Local Government Area</v>
      </c>
      <c r="E4036" s="52" t="str">
        <f>MainPage!$S$24</f>
        <v>CCRN</v>
      </c>
      <c r="F4036" s="52" t="str">
        <f>MainPage!$S$20</f>
        <v>im Mbieri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35">
      <c r="B4037" s="5">
        <v>4036</v>
      </c>
      <c r="C4037" s="49" t="str">
        <f>MainPage!S$14</f>
        <v>im Imo State</v>
      </c>
      <c r="D4037" s="5" t="str">
        <f>MainPage!S$17</f>
        <v>im Mbaitoli Local Government Area</v>
      </c>
      <c r="E4037" s="52" t="str">
        <f>MainPage!$S$24</f>
        <v>CCRN</v>
      </c>
      <c r="F4037" s="52" t="str">
        <f>MainPage!$S$20</f>
        <v>im Mbieri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35">
      <c r="B4038" s="5">
        <v>4037</v>
      </c>
      <c r="C4038" s="49" t="str">
        <f>MainPage!S$14</f>
        <v>im Imo State</v>
      </c>
      <c r="D4038" s="5" t="str">
        <f>MainPage!S$17</f>
        <v>im Mbaitoli Local Government Area</v>
      </c>
      <c r="E4038" s="52" t="str">
        <f>MainPage!$S$24</f>
        <v>CCRN</v>
      </c>
      <c r="F4038" s="52" t="str">
        <f>MainPage!$S$20</f>
        <v>im Mbieri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35">
      <c r="B4039" s="5">
        <v>4038</v>
      </c>
      <c r="C4039" s="49" t="str">
        <f>MainPage!S$14</f>
        <v>im Imo State</v>
      </c>
      <c r="D4039" s="5" t="str">
        <f>MainPage!S$17</f>
        <v>im Mbaitoli Local Government Area</v>
      </c>
      <c r="E4039" s="52" t="str">
        <f>MainPage!$S$24</f>
        <v>CCRN</v>
      </c>
      <c r="F4039" s="52" t="str">
        <f>MainPage!$S$20</f>
        <v>im Mbieri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35">
      <c r="B4040" s="5">
        <v>4039</v>
      </c>
      <c r="C4040" s="49" t="str">
        <f>MainPage!S$14</f>
        <v>im Imo State</v>
      </c>
      <c r="D4040" s="5" t="str">
        <f>MainPage!S$17</f>
        <v>im Mbaitoli Local Government Area</v>
      </c>
      <c r="E4040" s="52" t="str">
        <f>MainPage!$S$24</f>
        <v>CCRN</v>
      </c>
      <c r="F4040" s="52" t="str">
        <f>MainPage!$S$20</f>
        <v>im Mbieri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35">
      <c r="B4041" s="5">
        <v>4040</v>
      </c>
      <c r="C4041" s="49" t="str">
        <f>MainPage!S$14</f>
        <v>im Imo State</v>
      </c>
      <c r="D4041" s="5" t="str">
        <f>MainPage!S$17</f>
        <v>im Mbaitoli Local Government Area</v>
      </c>
      <c r="E4041" s="52" t="str">
        <f>MainPage!$S$24</f>
        <v>CCRN</v>
      </c>
      <c r="F4041" s="52" t="str">
        <f>MainPage!$S$20</f>
        <v>im Mbieri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35">
      <c r="B4042" s="5">
        <v>4041</v>
      </c>
      <c r="C4042" s="49" t="str">
        <f>MainPage!S$14</f>
        <v>im Imo State</v>
      </c>
      <c r="D4042" s="5" t="str">
        <f>MainPage!S$17</f>
        <v>im Mbaitoli Local Government Area</v>
      </c>
      <c r="E4042" s="52" t="str">
        <f>MainPage!$S$24</f>
        <v>CCRN</v>
      </c>
      <c r="F4042" s="52" t="str">
        <f>MainPage!$S$20</f>
        <v>im Mbieri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35">
      <c r="B4043" s="5">
        <v>4042</v>
      </c>
      <c r="C4043" s="49" t="str">
        <f>MainPage!S$14</f>
        <v>im Imo State</v>
      </c>
      <c r="D4043" s="5" t="str">
        <f>MainPage!S$17</f>
        <v>im Mbaitoli Local Government Area</v>
      </c>
      <c r="E4043" s="52" t="str">
        <f>MainPage!$S$24</f>
        <v>CCRN</v>
      </c>
      <c r="F4043" s="52" t="str">
        <f>MainPage!$S$20</f>
        <v>im Mbieri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35">
      <c r="B4044" s="5">
        <v>4043</v>
      </c>
      <c r="C4044" s="49" t="str">
        <f>MainPage!S$14</f>
        <v>im Imo State</v>
      </c>
      <c r="D4044" s="5" t="str">
        <f>MainPage!S$17</f>
        <v>im Mbaitoli Local Government Area</v>
      </c>
      <c r="E4044" s="52" t="str">
        <f>MainPage!$S$24</f>
        <v>CCRN</v>
      </c>
      <c r="F4044" s="52" t="str">
        <f>MainPage!$S$20</f>
        <v>im Mbieri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35">
      <c r="B4045" s="5">
        <v>4044</v>
      </c>
      <c r="C4045" s="49" t="str">
        <f>MainPage!S$14</f>
        <v>im Imo State</v>
      </c>
      <c r="D4045" s="5" t="str">
        <f>MainPage!S$17</f>
        <v>im Mbaitoli Local Government Area</v>
      </c>
      <c r="E4045" s="52" t="str">
        <f>MainPage!$S$24</f>
        <v>CCRN</v>
      </c>
      <c r="F4045" s="52" t="str">
        <f>MainPage!$S$20</f>
        <v>im Mbieri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35">
      <c r="B4046" s="5">
        <v>4045</v>
      </c>
      <c r="C4046" s="49" t="str">
        <f>MainPage!S$14</f>
        <v>im Imo State</v>
      </c>
      <c r="D4046" s="5" t="str">
        <f>MainPage!S$17</f>
        <v>im Mbaitoli Local Government Area</v>
      </c>
      <c r="E4046" s="52" t="str">
        <f>MainPage!$S$24</f>
        <v>CCRN</v>
      </c>
      <c r="F4046" s="52" t="str">
        <f>MainPage!$S$20</f>
        <v>im Mbieri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35">
      <c r="B4047" s="5">
        <v>4046</v>
      </c>
      <c r="C4047" s="49" t="str">
        <f>MainPage!S$14</f>
        <v>im Imo State</v>
      </c>
      <c r="D4047" s="5" t="str">
        <f>MainPage!S$17</f>
        <v>im Mbaitoli Local Government Area</v>
      </c>
      <c r="E4047" s="52" t="str">
        <f>MainPage!$S$24</f>
        <v>CCRN</v>
      </c>
      <c r="F4047" s="52" t="str">
        <f>MainPage!$S$20</f>
        <v>im Mbieri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35">
      <c r="B4048" s="5">
        <v>4047</v>
      </c>
      <c r="C4048" s="49" t="str">
        <f>MainPage!S$14</f>
        <v>im Imo State</v>
      </c>
      <c r="D4048" s="5" t="str">
        <f>MainPage!S$17</f>
        <v>im Mbaitoli Local Government Area</v>
      </c>
      <c r="E4048" s="52" t="str">
        <f>MainPage!$S$24</f>
        <v>CCRN</v>
      </c>
      <c r="F4048" s="52" t="str">
        <f>MainPage!$S$20</f>
        <v>im Mbieri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35">
      <c r="B4049" s="5">
        <v>4048</v>
      </c>
      <c r="C4049" s="49" t="str">
        <f>MainPage!S$14</f>
        <v>im Imo State</v>
      </c>
      <c r="D4049" s="5" t="str">
        <f>MainPage!S$17</f>
        <v>im Mbaitoli Local Government Area</v>
      </c>
      <c r="E4049" s="52" t="str">
        <f>MainPage!$S$24</f>
        <v>CCRN</v>
      </c>
      <c r="F4049" s="52" t="str">
        <f>MainPage!$S$20</f>
        <v>im Mbieri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35">
      <c r="B4050" s="5">
        <v>4049</v>
      </c>
      <c r="C4050" s="49" t="str">
        <f>MainPage!S$14</f>
        <v>im Imo State</v>
      </c>
      <c r="D4050" s="5" t="str">
        <f>MainPage!S$17</f>
        <v>im Mbaitoli Local Government Area</v>
      </c>
      <c r="E4050" s="52" t="str">
        <f>MainPage!$S$24</f>
        <v>CCRN</v>
      </c>
      <c r="F4050" s="52" t="str">
        <f>MainPage!$S$20</f>
        <v>im Mbieri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35">
      <c r="B4051" s="5">
        <v>4050</v>
      </c>
      <c r="C4051" s="49" t="str">
        <f>MainPage!S$14</f>
        <v>im Imo State</v>
      </c>
      <c r="D4051" s="5" t="str">
        <f>MainPage!S$17</f>
        <v>im Mbaitoli Local Government Area</v>
      </c>
      <c r="E4051" s="52" t="str">
        <f>MainPage!$S$24</f>
        <v>CCRN</v>
      </c>
      <c r="F4051" s="52" t="str">
        <f>MainPage!$S$20</f>
        <v>im Mbieri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35">
      <c r="B4052" s="5">
        <v>4051</v>
      </c>
      <c r="C4052" s="49" t="str">
        <f>MainPage!S$14</f>
        <v>im Imo State</v>
      </c>
      <c r="D4052" s="5" t="str">
        <f>MainPage!S$17</f>
        <v>im Mbaitoli Local Government Area</v>
      </c>
      <c r="E4052" s="52" t="str">
        <f>MainPage!$S$24</f>
        <v>CCRN</v>
      </c>
      <c r="F4052" s="52" t="str">
        <f>MainPage!$S$20</f>
        <v>im Mbieri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35">
      <c r="B4053" s="5">
        <v>4052</v>
      </c>
      <c r="C4053" s="49" t="str">
        <f>MainPage!S$14</f>
        <v>im Imo State</v>
      </c>
      <c r="D4053" s="5" t="str">
        <f>MainPage!S$17</f>
        <v>im Mbaitoli Local Government Area</v>
      </c>
      <c r="E4053" s="52" t="str">
        <f>MainPage!$S$24</f>
        <v>CCRN</v>
      </c>
      <c r="F4053" s="52" t="str">
        <f>MainPage!$S$20</f>
        <v>im Mbieri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35">
      <c r="B4054" s="5">
        <v>4053</v>
      </c>
      <c r="C4054" s="49" t="str">
        <f>MainPage!S$14</f>
        <v>im Imo State</v>
      </c>
      <c r="D4054" s="5" t="str">
        <f>MainPage!S$17</f>
        <v>im Mbaitoli Local Government Area</v>
      </c>
      <c r="E4054" s="52" t="str">
        <f>MainPage!$S$24</f>
        <v>CCRN</v>
      </c>
      <c r="F4054" s="52" t="str">
        <f>MainPage!$S$20</f>
        <v>im Mbieri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35">
      <c r="B4055" s="5">
        <v>4054</v>
      </c>
      <c r="C4055" s="49" t="str">
        <f>MainPage!S$14</f>
        <v>im Imo State</v>
      </c>
      <c r="D4055" s="5" t="str">
        <f>MainPage!S$17</f>
        <v>im Mbaitoli Local Government Area</v>
      </c>
      <c r="E4055" s="52" t="str">
        <f>MainPage!$S$24</f>
        <v>CCRN</v>
      </c>
      <c r="F4055" s="52" t="str">
        <f>MainPage!$S$20</f>
        <v>im Mbieri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35">
      <c r="B4056" s="5">
        <v>4055</v>
      </c>
      <c r="C4056" s="49" t="str">
        <f>MainPage!S$14</f>
        <v>im Imo State</v>
      </c>
      <c r="D4056" s="5" t="str">
        <f>MainPage!S$17</f>
        <v>im Mbaitoli Local Government Area</v>
      </c>
      <c r="E4056" s="52" t="str">
        <f>MainPage!$S$24</f>
        <v>CCRN</v>
      </c>
      <c r="F4056" s="52" t="str">
        <f>MainPage!$S$20</f>
        <v>im Mbieri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35">
      <c r="B4057" s="5">
        <v>4056</v>
      </c>
      <c r="C4057" s="49" t="str">
        <f>MainPage!S$14</f>
        <v>im Imo State</v>
      </c>
      <c r="D4057" s="5" t="str">
        <f>MainPage!S$17</f>
        <v>im Mbaitoli Local Government Area</v>
      </c>
      <c r="E4057" s="52" t="str">
        <f>MainPage!$S$24</f>
        <v>CCRN</v>
      </c>
      <c r="F4057" s="52" t="str">
        <f>MainPage!$S$20</f>
        <v>im Mbieri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35">
      <c r="B4058" s="5">
        <v>4057</v>
      </c>
      <c r="C4058" s="49" t="str">
        <f>MainPage!S$14</f>
        <v>im Imo State</v>
      </c>
      <c r="D4058" s="5" t="str">
        <f>MainPage!S$17</f>
        <v>im Mbaitoli Local Government Area</v>
      </c>
      <c r="E4058" s="52" t="str">
        <f>MainPage!$S$24</f>
        <v>CCRN</v>
      </c>
      <c r="F4058" s="52" t="str">
        <f>MainPage!$S$20</f>
        <v>im Mbieri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35">
      <c r="B4059" s="5">
        <v>4058</v>
      </c>
      <c r="C4059" s="49" t="str">
        <f>MainPage!S$14</f>
        <v>im Imo State</v>
      </c>
      <c r="D4059" s="5" t="str">
        <f>MainPage!S$17</f>
        <v>im Mbaitoli Local Government Area</v>
      </c>
      <c r="E4059" s="52" t="str">
        <f>MainPage!$S$24</f>
        <v>CCRN</v>
      </c>
      <c r="F4059" s="52" t="str">
        <f>MainPage!$S$20</f>
        <v>im Mbieri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35">
      <c r="B4060" s="5">
        <v>4059</v>
      </c>
      <c r="C4060" s="49" t="str">
        <f>MainPage!S$14</f>
        <v>im Imo State</v>
      </c>
      <c r="D4060" s="5" t="str">
        <f>MainPage!S$17</f>
        <v>im Mbaitoli Local Government Area</v>
      </c>
      <c r="E4060" s="52" t="str">
        <f>MainPage!$S$24</f>
        <v>CCRN</v>
      </c>
      <c r="F4060" s="52" t="str">
        <f>MainPage!$S$20</f>
        <v>im Mbieri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35">
      <c r="B4061" s="5">
        <v>4060</v>
      </c>
      <c r="C4061" s="49" t="str">
        <f>MainPage!S$14</f>
        <v>im Imo State</v>
      </c>
      <c r="D4061" s="5" t="str">
        <f>MainPage!S$17</f>
        <v>im Mbaitoli Local Government Area</v>
      </c>
      <c r="E4061" s="52" t="str">
        <f>MainPage!$S$24</f>
        <v>CCRN</v>
      </c>
      <c r="F4061" s="52" t="str">
        <f>MainPage!$S$20</f>
        <v>im Mbieri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35">
      <c r="B4062" s="5">
        <v>4061</v>
      </c>
      <c r="C4062" s="49" t="str">
        <f>MainPage!S$14</f>
        <v>im Imo State</v>
      </c>
      <c r="D4062" s="5" t="str">
        <f>MainPage!S$17</f>
        <v>im Mbaitoli Local Government Area</v>
      </c>
      <c r="E4062" s="52" t="str">
        <f>MainPage!$S$24</f>
        <v>CCRN</v>
      </c>
      <c r="F4062" s="52" t="str">
        <f>MainPage!$S$20</f>
        <v>im Mbieri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35">
      <c r="B4063" s="5">
        <v>4062</v>
      </c>
      <c r="C4063" s="49" t="str">
        <f>MainPage!S$14</f>
        <v>im Imo State</v>
      </c>
      <c r="D4063" s="5" t="str">
        <f>MainPage!S$17</f>
        <v>im Mbaitoli Local Government Area</v>
      </c>
      <c r="E4063" s="52" t="str">
        <f>MainPage!$S$24</f>
        <v>CCRN</v>
      </c>
      <c r="F4063" s="52" t="str">
        <f>MainPage!$S$20</f>
        <v>im Mbieri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35">
      <c r="B4064" s="5">
        <v>4063</v>
      </c>
      <c r="C4064" s="49" t="str">
        <f>MainPage!S$14</f>
        <v>im Imo State</v>
      </c>
      <c r="D4064" s="5" t="str">
        <f>MainPage!S$17</f>
        <v>im Mbaitoli Local Government Area</v>
      </c>
      <c r="E4064" s="52" t="str">
        <f>MainPage!$S$24</f>
        <v>CCRN</v>
      </c>
      <c r="F4064" s="52" t="str">
        <f>MainPage!$S$20</f>
        <v>im Mbieri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35">
      <c r="B4065" s="5">
        <v>4064</v>
      </c>
      <c r="C4065" s="49" t="str">
        <f>MainPage!S$14</f>
        <v>im Imo State</v>
      </c>
      <c r="D4065" s="5" t="str">
        <f>MainPage!S$17</f>
        <v>im Mbaitoli Local Government Area</v>
      </c>
      <c r="E4065" s="52" t="str">
        <f>MainPage!$S$24</f>
        <v>CCRN</v>
      </c>
      <c r="F4065" s="52" t="str">
        <f>MainPage!$S$20</f>
        <v>im Mbieri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35">
      <c r="B4066" s="5">
        <v>4065</v>
      </c>
      <c r="C4066" s="49" t="str">
        <f>MainPage!S$14</f>
        <v>im Imo State</v>
      </c>
      <c r="D4066" s="5" t="str">
        <f>MainPage!S$17</f>
        <v>im Mbaitoli Local Government Area</v>
      </c>
      <c r="E4066" s="52" t="str">
        <f>MainPage!$S$24</f>
        <v>CCRN</v>
      </c>
      <c r="F4066" s="52" t="str">
        <f>MainPage!$S$20</f>
        <v>im Mbieri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35">
      <c r="B4067" s="5">
        <v>4066</v>
      </c>
      <c r="C4067" s="49" t="str">
        <f>MainPage!S$14</f>
        <v>im Imo State</v>
      </c>
      <c r="D4067" s="5" t="str">
        <f>MainPage!S$17</f>
        <v>im Mbaitoli Local Government Area</v>
      </c>
      <c r="E4067" s="52" t="str">
        <f>MainPage!$S$24</f>
        <v>CCRN</v>
      </c>
      <c r="F4067" s="52" t="str">
        <f>MainPage!$S$20</f>
        <v>im Mbieri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35">
      <c r="B4068" s="5">
        <v>4067</v>
      </c>
      <c r="C4068" s="49" t="str">
        <f>MainPage!S$14</f>
        <v>im Imo State</v>
      </c>
      <c r="D4068" s="5" t="str">
        <f>MainPage!S$17</f>
        <v>im Mbaitoli Local Government Area</v>
      </c>
      <c r="E4068" s="52" t="str">
        <f>MainPage!$S$24</f>
        <v>CCRN</v>
      </c>
      <c r="F4068" s="52" t="str">
        <f>MainPage!$S$20</f>
        <v>im Mbieri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35">
      <c r="B4069" s="5">
        <v>4068</v>
      </c>
      <c r="C4069" s="49" t="str">
        <f>MainPage!S$14</f>
        <v>im Imo State</v>
      </c>
      <c r="D4069" s="5" t="str">
        <f>MainPage!S$17</f>
        <v>im Mbaitoli Local Government Area</v>
      </c>
      <c r="E4069" s="52" t="str">
        <f>MainPage!$S$24</f>
        <v>CCRN</v>
      </c>
      <c r="F4069" s="52" t="str">
        <f>MainPage!$S$20</f>
        <v>im Mbieri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35">
      <c r="B4070" s="5">
        <v>4069</v>
      </c>
      <c r="C4070" s="49" t="str">
        <f>MainPage!S$14</f>
        <v>im Imo State</v>
      </c>
      <c r="D4070" s="5" t="str">
        <f>MainPage!S$17</f>
        <v>im Mbaitoli Local Government Area</v>
      </c>
      <c r="E4070" s="52" t="str">
        <f>MainPage!$S$24</f>
        <v>CCRN</v>
      </c>
      <c r="F4070" s="52" t="str">
        <f>MainPage!$S$20</f>
        <v>im Mbieri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35">
      <c r="B4071" s="5">
        <v>4070</v>
      </c>
      <c r="C4071" s="49" t="str">
        <f>MainPage!S$14</f>
        <v>im Imo State</v>
      </c>
      <c r="D4071" s="5" t="str">
        <f>MainPage!S$17</f>
        <v>im Mbaitoli Local Government Area</v>
      </c>
      <c r="E4071" s="52" t="str">
        <f>MainPage!$S$24</f>
        <v>CCRN</v>
      </c>
      <c r="F4071" s="52" t="str">
        <f>MainPage!$S$20</f>
        <v>im Mbieri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35">
      <c r="B4072" s="5">
        <v>4071</v>
      </c>
      <c r="C4072" s="49" t="str">
        <f>MainPage!S$14</f>
        <v>im Imo State</v>
      </c>
      <c r="D4072" s="5" t="str">
        <f>MainPage!S$17</f>
        <v>im Mbaitoli Local Government Area</v>
      </c>
      <c r="E4072" s="52" t="str">
        <f>MainPage!$S$24</f>
        <v>CCRN</v>
      </c>
      <c r="F4072" s="52" t="str">
        <f>MainPage!$S$20</f>
        <v>im Mbieri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35">
      <c r="B4073" s="5">
        <v>4072</v>
      </c>
      <c r="C4073" s="49" t="str">
        <f>MainPage!S$14</f>
        <v>im Imo State</v>
      </c>
      <c r="D4073" s="5" t="str">
        <f>MainPage!S$17</f>
        <v>im Mbaitoli Local Government Area</v>
      </c>
      <c r="E4073" s="52" t="str">
        <f>MainPage!$S$24</f>
        <v>CCRN</v>
      </c>
      <c r="F4073" s="52" t="str">
        <f>MainPage!$S$20</f>
        <v>im Mbieri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35">
      <c r="B4074" s="5">
        <v>4073</v>
      </c>
      <c r="C4074" s="49" t="str">
        <f>MainPage!S$14</f>
        <v>im Imo State</v>
      </c>
      <c r="D4074" s="5" t="str">
        <f>MainPage!S$17</f>
        <v>im Mbaitoli Local Government Area</v>
      </c>
      <c r="E4074" s="52" t="str">
        <f>MainPage!$S$24</f>
        <v>CCRN</v>
      </c>
      <c r="F4074" s="52" t="str">
        <f>MainPage!$S$20</f>
        <v>im Mbieri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35">
      <c r="B4075" s="5">
        <v>4074</v>
      </c>
      <c r="C4075" s="49" t="str">
        <f>MainPage!S$14</f>
        <v>im Imo State</v>
      </c>
      <c r="D4075" s="5" t="str">
        <f>MainPage!S$17</f>
        <v>im Mbaitoli Local Government Area</v>
      </c>
      <c r="E4075" s="52" t="str">
        <f>MainPage!$S$24</f>
        <v>CCRN</v>
      </c>
      <c r="F4075" s="52" t="str">
        <f>MainPage!$S$20</f>
        <v>im Mbieri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35">
      <c r="B4076" s="5">
        <v>4075</v>
      </c>
      <c r="C4076" s="49" t="str">
        <f>MainPage!S$14</f>
        <v>im Imo State</v>
      </c>
      <c r="D4076" s="5" t="str">
        <f>MainPage!S$17</f>
        <v>im Mbaitoli Local Government Area</v>
      </c>
      <c r="E4076" s="52" t="str">
        <f>MainPage!$S$24</f>
        <v>CCRN</v>
      </c>
      <c r="F4076" s="52" t="str">
        <f>MainPage!$S$20</f>
        <v>im Mbieri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35">
      <c r="B4077" s="5">
        <v>4076</v>
      </c>
      <c r="C4077" s="49" t="str">
        <f>MainPage!S$14</f>
        <v>im Imo State</v>
      </c>
      <c r="D4077" s="5" t="str">
        <f>MainPage!S$17</f>
        <v>im Mbaitoli Local Government Area</v>
      </c>
      <c r="E4077" s="52" t="str">
        <f>MainPage!$S$24</f>
        <v>CCRN</v>
      </c>
      <c r="F4077" s="52" t="str">
        <f>MainPage!$S$20</f>
        <v>im Mbieri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35">
      <c r="B4078" s="5">
        <v>4077</v>
      </c>
      <c r="C4078" s="49" t="str">
        <f>MainPage!S$14</f>
        <v>im Imo State</v>
      </c>
      <c r="D4078" s="5" t="str">
        <f>MainPage!S$17</f>
        <v>im Mbaitoli Local Government Area</v>
      </c>
      <c r="E4078" s="52" t="str">
        <f>MainPage!$S$24</f>
        <v>CCRN</v>
      </c>
      <c r="F4078" s="52" t="str">
        <f>MainPage!$S$20</f>
        <v>im Mbieri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35">
      <c r="B4079" s="5">
        <v>4078</v>
      </c>
      <c r="C4079" s="49" t="str">
        <f>MainPage!S$14</f>
        <v>im Imo State</v>
      </c>
      <c r="D4079" s="5" t="str">
        <f>MainPage!S$17</f>
        <v>im Mbaitoli Local Government Area</v>
      </c>
      <c r="E4079" s="52" t="str">
        <f>MainPage!$S$24</f>
        <v>CCRN</v>
      </c>
      <c r="F4079" s="52" t="str">
        <f>MainPage!$S$20</f>
        <v>im Mbieri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35">
      <c r="B4080" s="5">
        <v>4079</v>
      </c>
      <c r="C4080" s="49" t="str">
        <f>MainPage!S$14</f>
        <v>im Imo State</v>
      </c>
      <c r="D4080" s="5" t="str">
        <f>MainPage!S$17</f>
        <v>im Mbaitoli Local Government Area</v>
      </c>
      <c r="E4080" s="52" t="str">
        <f>MainPage!$S$24</f>
        <v>CCRN</v>
      </c>
      <c r="F4080" s="52" t="str">
        <f>MainPage!$S$20</f>
        <v>im Mbieri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35">
      <c r="B4081" s="5">
        <v>4080</v>
      </c>
      <c r="C4081" s="49" t="str">
        <f>MainPage!S$14</f>
        <v>im Imo State</v>
      </c>
      <c r="D4081" s="5" t="str">
        <f>MainPage!S$17</f>
        <v>im Mbaitoli Local Government Area</v>
      </c>
      <c r="E4081" s="52" t="str">
        <f>MainPage!$S$24</f>
        <v>CCRN</v>
      </c>
      <c r="F4081" s="52" t="str">
        <f>MainPage!$S$20</f>
        <v>im Mbieri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35">
      <c r="B4082" s="5">
        <v>4081</v>
      </c>
      <c r="C4082" s="49" t="str">
        <f>MainPage!S$14</f>
        <v>im Imo State</v>
      </c>
      <c r="D4082" s="5" t="str">
        <f>MainPage!S$17</f>
        <v>im Mbaitoli Local Government Area</v>
      </c>
      <c r="E4082" s="52" t="str">
        <f>MainPage!$S$24</f>
        <v>CCRN</v>
      </c>
      <c r="F4082" s="52" t="str">
        <f>MainPage!$S$20</f>
        <v>im Mbieri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35">
      <c r="B4083" s="5">
        <v>4082</v>
      </c>
      <c r="C4083" s="49" t="str">
        <f>MainPage!S$14</f>
        <v>im Imo State</v>
      </c>
      <c r="D4083" s="5" t="str">
        <f>MainPage!S$17</f>
        <v>im Mbaitoli Local Government Area</v>
      </c>
      <c r="E4083" s="52" t="str">
        <f>MainPage!$S$24</f>
        <v>CCRN</v>
      </c>
      <c r="F4083" s="52" t="str">
        <f>MainPage!$S$20</f>
        <v>im Mbieri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35">
      <c r="B4084" s="5">
        <v>4083</v>
      </c>
      <c r="C4084" s="49" t="str">
        <f>MainPage!S$14</f>
        <v>im Imo State</v>
      </c>
      <c r="D4084" s="5" t="str">
        <f>MainPage!S$17</f>
        <v>im Mbaitoli Local Government Area</v>
      </c>
      <c r="E4084" s="52" t="str">
        <f>MainPage!$S$24</f>
        <v>CCRN</v>
      </c>
      <c r="F4084" s="52" t="str">
        <f>MainPage!$S$20</f>
        <v>im Mbieri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35">
      <c r="B4085" s="5">
        <v>4084</v>
      </c>
      <c r="C4085" s="49" t="str">
        <f>MainPage!S$14</f>
        <v>im Imo State</v>
      </c>
      <c r="D4085" s="5" t="str">
        <f>MainPage!S$17</f>
        <v>im Mbaitoli Local Government Area</v>
      </c>
      <c r="E4085" s="52" t="str">
        <f>MainPage!$S$24</f>
        <v>CCRN</v>
      </c>
      <c r="F4085" s="52" t="str">
        <f>MainPage!$S$20</f>
        <v>im Mbieri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35">
      <c r="B4086" s="5">
        <v>4085</v>
      </c>
      <c r="C4086" s="49" t="str">
        <f>MainPage!S$14</f>
        <v>im Imo State</v>
      </c>
      <c r="D4086" s="5" t="str">
        <f>MainPage!S$17</f>
        <v>im Mbaitoli Local Government Area</v>
      </c>
      <c r="E4086" s="52" t="str">
        <f>MainPage!$S$24</f>
        <v>CCRN</v>
      </c>
      <c r="F4086" s="52" t="str">
        <f>MainPage!$S$20</f>
        <v>im Mbieri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35">
      <c r="B4087" s="5">
        <v>4086</v>
      </c>
      <c r="C4087" s="49" t="str">
        <f>MainPage!S$14</f>
        <v>im Imo State</v>
      </c>
      <c r="D4087" s="5" t="str">
        <f>MainPage!S$17</f>
        <v>im Mbaitoli Local Government Area</v>
      </c>
      <c r="E4087" s="52" t="str">
        <f>MainPage!$S$24</f>
        <v>CCRN</v>
      </c>
      <c r="F4087" s="52" t="str">
        <f>MainPage!$S$20</f>
        <v>im Mbieri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35">
      <c r="B4088" s="5">
        <v>4087</v>
      </c>
      <c r="C4088" s="49" t="str">
        <f>MainPage!S$14</f>
        <v>im Imo State</v>
      </c>
      <c r="D4088" s="5" t="str">
        <f>MainPage!S$17</f>
        <v>im Mbaitoli Local Government Area</v>
      </c>
      <c r="E4088" s="52" t="str">
        <f>MainPage!$S$24</f>
        <v>CCRN</v>
      </c>
      <c r="F4088" s="52" t="str">
        <f>MainPage!$S$20</f>
        <v>im Mbieri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35">
      <c r="B4089" s="5">
        <v>4088</v>
      </c>
      <c r="C4089" s="49" t="str">
        <f>MainPage!S$14</f>
        <v>im Imo State</v>
      </c>
      <c r="D4089" s="5" t="str">
        <f>MainPage!S$17</f>
        <v>im Mbaitoli Local Government Area</v>
      </c>
      <c r="E4089" s="52" t="str">
        <f>MainPage!$S$24</f>
        <v>CCRN</v>
      </c>
      <c r="F4089" s="52" t="str">
        <f>MainPage!$S$20</f>
        <v>im Mbieri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35">
      <c r="B4090" s="5">
        <v>4089</v>
      </c>
      <c r="C4090" s="49" t="str">
        <f>MainPage!S$14</f>
        <v>im Imo State</v>
      </c>
      <c r="D4090" s="5" t="str">
        <f>MainPage!S$17</f>
        <v>im Mbaitoli Local Government Area</v>
      </c>
      <c r="E4090" s="52" t="str">
        <f>MainPage!$S$24</f>
        <v>CCRN</v>
      </c>
      <c r="F4090" s="52" t="str">
        <f>MainPage!$S$20</f>
        <v>im Mbieri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35">
      <c r="B4091" s="5">
        <v>4090</v>
      </c>
      <c r="C4091" s="49" t="str">
        <f>MainPage!S$14</f>
        <v>im Imo State</v>
      </c>
      <c r="D4091" s="5" t="str">
        <f>MainPage!S$17</f>
        <v>im Mbaitoli Local Government Area</v>
      </c>
      <c r="E4091" s="52" t="str">
        <f>MainPage!$S$24</f>
        <v>CCRN</v>
      </c>
      <c r="F4091" s="52" t="str">
        <f>MainPage!$S$20</f>
        <v>im Mbieri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35">
      <c r="B4092" s="5">
        <v>4091</v>
      </c>
      <c r="C4092" s="49" t="str">
        <f>MainPage!S$14</f>
        <v>im Imo State</v>
      </c>
      <c r="D4092" s="5" t="str">
        <f>MainPage!S$17</f>
        <v>im Mbaitoli Local Government Area</v>
      </c>
      <c r="E4092" s="52" t="str">
        <f>MainPage!$S$24</f>
        <v>CCRN</v>
      </c>
      <c r="F4092" s="52" t="str">
        <f>MainPage!$S$20</f>
        <v>im Mbieri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35">
      <c r="B4093" s="5">
        <v>4092</v>
      </c>
      <c r="C4093" s="49" t="str">
        <f>MainPage!S$14</f>
        <v>im Imo State</v>
      </c>
      <c r="D4093" s="5" t="str">
        <f>MainPage!S$17</f>
        <v>im Mbaitoli Local Government Area</v>
      </c>
      <c r="E4093" s="52" t="str">
        <f>MainPage!$S$24</f>
        <v>CCRN</v>
      </c>
      <c r="F4093" s="52" t="str">
        <f>MainPage!$S$20</f>
        <v>im Mbieri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35">
      <c r="B4094" s="5">
        <v>4093</v>
      </c>
      <c r="C4094" s="49" t="str">
        <f>MainPage!S$14</f>
        <v>im Imo State</v>
      </c>
      <c r="D4094" s="5" t="str">
        <f>MainPage!S$17</f>
        <v>im Mbaitoli Local Government Area</v>
      </c>
      <c r="E4094" s="52" t="str">
        <f>MainPage!$S$24</f>
        <v>CCRN</v>
      </c>
      <c r="F4094" s="52" t="str">
        <f>MainPage!$S$20</f>
        <v>im Mbieri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35">
      <c r="B4095" s="5">
        <v>4094</v>
      </c>
      <c r="C4095" s="49" t="str">
        <f>MainPage!S$14</f>
        <v>im Imo State</v>
      </c>
      <c r="D4095" s="5" t="str">
        <f>MainPage!S$17</f>
        <v>im Mbaitoli Local Government Area</v>
      </c>
      <c r="E4095" s="52" t="str">
        <f>MainPage!$S$24</f>
        <v>CCRN</v>
      </c>
      <c r="F4095" s="52" t="str">
        <f>MainPage!$S$20</f>
        <v>im Mbieri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35">
      <c r="B4096" s="5">
        <v>4095</v>
      </c>
      <c r="C4096" s="49" t="str">
        <f>MainPage!S$14</f>
        <v>im Imo State</v>
      </c>
      <c r="D4096" s="5" t="str">
        <f>MainPage!S$17</f>
        <v>im Mbaitoli Local Government Area</v>
      </c>
      <c r="E4096" s="52" t="str">
        <f>MainPage!$S$24</f>
        <v>CCRN</v>
      </c>
      <c r="F4096" s="52" t="str">
        <f>MainPage!$S$20</f>
        <v>im Mbieri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35">
      <c r="B4097" s="5">
        <v>4096</v>
      </c>
      <c r="C4097" s="49" t="str">
        <f>MainPage!S$14</f>
        <v>im Imo State</v>
      </c>
      <c r="D4097" s="5" t="str">
        <f>MainPage!S$17</f>
        <v>im Mbaitoli Local Government Area</v>
      </c>
      <c r="E4097" s="52" t="str">
        <f>MainPage!$S$24</f>
        <v>CCRN</v>
      </c>
      <c r="F4097" s="52" t="str">
        <f>MainPage!$S$20</f>
        <v>im Mbieri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35">
      <c r="B4098" s="5">
        <v>4097</v>
      </c>
      <c r="C4098" s="49" t="str">
        <f>MainPage!S$14</f>
        <v>im Imo State</v>
      </c>
      <c r="D4098" s="5" t="str">
        <f>MainPage!S$17</f>
        <v>im Mbaitoli Local Government Area</v>
      </c>
      <c r="E4098" s="52" t="str">
        <f>MainPage!$S$24</f>
        <v>CCRN</v>
      </c>
      <c r="F4098" s="52" t="str">
        <f>MainPage!$S$20</f>
        <v>im Mbieri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35">
      <c r="B4099" s="5">
        <v>4098</v>
      </c>
      <c r="C4099" s="49" t="str">
        <f>MainPage!S$14</f>
        <v>im Imo State</v>
      </c>
      <c r="D4099" s="5" t="str">
        <f>MainPage!S$17</f>
        <v>im Mbaitoli Local Government Area</v>
      </c>
      <c r="E4099" s="52" t="str">
        <f>MainPage!$S$24</f>
        <v>CCRN</v>
      </c>
      <c r="F4099" s="52" t="str">
        <f>MainPage!$S$20</f>
        <v>im Mbieri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35">
      <c r="B4100" s="5">
        <v>4099</v>
      </c>
      <c r="C4100" s="49" t="str">
        <f>MainPage!S$14</f>
        <v>im Imo State</v>
      </c>
      <c r="D4100" s="5" t="str">
        <f>MainPage!S$17</f>
        <v>im Mbaitoli Local Government Area</v>
      </c>
      <c r="E4100" s="52" t="str">
        <f>MainPage!$S$24</f>
        <v>CCRN</v>
      </c>
      <c r="F4100" s="52" t="str">
        <f>MainPage!$S$20</f>
        <v>im Mbieri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35">
      <c r="B4101" s="5">
        <v>4100</v>
      </c>
      <c r="C4101" s="49" t="str">
        <f>MainPage!S$14</f>
        <v>im Imo State</v>
      </c>
      <c r="D4101" s="5" t="str">
        <f>MainPage!S$17</f>
        <v>im Mbaitoli Local Government Area</v>
      </c>
      <c r="E4101" s="52" t="str">
        <f>MainPage!$S$24</f>
        <v>CCRN</v>
      </c>
      <c r="F4101" s="52" t="str">
        <f>MainPage!$S$20</f>
        <v>im Mbieri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35">
      <c r="B4102" s="5">
        <v>4101</v>
      </c>
      <c r="C4102" s="49" t="str">
        <f>MainPage!S$14</f>
        <v>im Imo State</v>
      </c>
      <c r="D4102" s="5" t="str">
        <f>MainPage!S$17</f>
        <v>im Mbaitoli Local Government Area</v>
      </c>
      <c r="E4102" s="52" t="str">
        <f>MainPage!$S$24</f>
        <v>CCRN</v>
      </c>
      <c r="F4102" s="52" t="str">
        <f>MainPage!$S$20</f>
        <v>im Mbieri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35">
      <c r="B4103" s="5">
        <v>4102</v>
      </c>
      <c r="C4103" s="49" t="str">
        <f>MainPage!S$14</f>
        <v>im Imo State</v>
      </c>
      <c r="D4103" s="5" t="str">
        <f>MainPage!S$17</f>
        <v>im Mbaitoli Local Government Area</v>
      </c>
      <c r="E4103" s="52" t="str">
        <f>MainPage!$S$24</f>
        <v>CCRN</v>
      </c>
      <c r="F4103" s="52" t="str">
        <f>MainPage!$S$20</f>
        <v>im Mbieri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35">
      <c r="B4104" s="5">
        <v>4103</v>
      </c>
      <c r="C4104" s="49" t="str">
        <f>MainPage!S$14</f>
        <v>im Imo State</v>
      </c>
      <c r="D4104" s="5" t="str">
        <f>MainPage!S$17</f>
        <v>im Mbaitoli Local Government Area</v>
      </c>
      <c r="E4104" s="52" t="str">
        <f>MainPage!$S$24</f>
        <v>CCRN</v>
      </c>
      <c r="F4104" s="52" t="str">
        <f>MainPage!$S$20</f>
        <v>im Mbieri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35">
      <c r="B4105" s="5">
        <v>4104</v>
      </c>
      <c r="C4105" s="49" t="str">
        <f>MainPage!S$14</f>
        <v>im Imo State</v>
      </c>
      <c r="D4105" s="5" t="str">
        <f>MainPage!S$17</f>
        <v>im Mbaitoli Local Government Area</v>
      </c>
      <c r="E4105" s="52" t="str">
        <f>MainPage!$S$24</f>
        <v>CCRN</v>
      </c>
      <c r="F4105" s="52" t="str">
        <f>MainPage!$S$20</f>
        <v>im Mbieri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35">
      <c r="B4106" s="5">
        <v>4105</v>
      </c>
      <c r="C4106" s="49" t="str">
        <f>MainPage!S$14</f>
        <v>im Imo State</v>
      </c>
      <c r="D4106" s="5" t="str">
        <f>MainPage!S$17</f>
        <v>im Mbaitoli Local Government Area</v>
      </c>
      <c r="E4106" s="52" t="str">
        <f>MainPage!$S$24</f>
        <v>CCRN</v>
      </c>
      <c r="F4106" s="52" t="str">
        <f>MainPage!$S$20</f>
        <v>im Mbieri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35">
      <c r="B4107" s="5">
        <v>4106</v>
      </c>
      <c r="C4107" s="49" t="str">
        <f>MainPage!S$14</f>
        <v>im Imo State</v>
      </c>
      <c r="D4107" s="5" t="str">
        <f>MainPage!S$17</f>
        <v>im Mbaitoli Local Government Area</v>
      </c>
      <c r="E4107" s="52" t="str">
        <f>MainPage!$S$24</f>
        <v>CCRN</v>
      </c>
      <c r="F4107" s="52" t="str">
        <f>MainPage!$S$20</f>
        <v>im Mbieri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35">
      <c r="B4108" s="5">
        <v>4107</v>
      </c>
      <c r="C4108" s="49" t="str">
        <f>MainPage!S$14</f>
        <v>im Imo State</v>
      </c>
      <c r="D4108" s="5" t="str">
        <f>MainPage!S$17</f>
        <v>im Mbaitoli Local Government Area</v>
      </c>
      <c r="E4108" s="52" t="str">
        <f>MainPage!$S$24</f>
        <v>CCRN</v>
      </c>
      <c r="F4108" s="52" t="str">
        <f>MainPage!$S$20</f>
        <v>im Mbieri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35">
      <c r="B4109" s="5">
        <v>4108</v>
      </c>
      <c r="C4109" s="49" t="str">
        <f>MainPage!S$14</f>
        <v>im Imo State</v>
      </c>
      <c r="D4109" s="5" t="str">
        <f>MainPage!S$17</f>
        <v>im Mbaitoli Local Government Area</v>
      </c>
      <c r="E4109" s="52" t="str">
        <f>MainPage!$S$24</f>
        <v>CCRN</v>
      </c>
      <c r="F4109" s="52" t="str">
        <f>MainPage!$S$20</f>
        <v>im Mbieri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35">
      <c r="B4110" s="5">
        <v>4109</v>
      </c>
      <c r="C4110" s="49" t="str">
        <f>MainPage!S$14</f>
        <v>im Imo State</v>
      </c>
      <c r="D4110" s="5" t="str">
        <f>MainPage!S$17</f>
        <v>im Mbaitoli Local Government Area</v>
      </c>
      <c r="E4110" s="52" t="str">
        <f>MainPage!$S$24</f>
        <v>CCRN</v>
      </c>
      <c r="F4110" s="52" t="str">
        <f>MainPage!$S$20</f>
        <v>im Mbieri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35">
      <c r="B4111" s="5">
        <v>4110</v>
      </c>
      <c r="C4111" s="49" t="str">
        <f>MainPage!S$14</f>
        <v>im Imo State</v>
      </c>
      <c r="D4111" s="5" t="str">
        <f>MainPage!S$17</f>
        <v>im Mbaitoli Local Government Area</v>
      </c>
      <c r="E4111" s="52" t="str">
        <f>MainPage!$S$24</f>
        <v>CCRN</v>
      </c>
      <c r="F4111" s="52" t="str">
        <f>MainPage!$S$20</f>
        <v>im Mbieri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35">
      <c r="B4112" s="5">
        <v>4111</v>
      </c>
      <c r="C4112" s="49" t="str">
        <f>MainPage!S$14</f>
        <v>im Imo State</v>
      </c>
      <c r="D4112" s="5" t="str">
        <f>MainPage!S$17</f>
        <v>im Mbaitoli Local Government Area</v>
      </c>
      <c r="E4112" s="52" t="str">
        <f>MainPage!$S$24</f>
        <v>CCRN</v>
      </c>
      <c r="F4112" s="52" t="str">
        <f>MainPage!$S$20</f>
        <v>im Mbieri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35">
      <c r="B4113" s="5">
        <v>4112</v>
      </c>
      <c r="C4113" s="49" t="str">
        <f>MainPage!S$14</f>
        <v>im Imo State</v>
      </c>
      <c r="D4113" s="5" t="str">
        <f>MainPage!S$17</f>
        <v>im Mbaitoli Local Government Area</v>
      </c>
      <c r="E4113" s="52" t="str">
        <f>MainPage!$S$24</f>
        <v>CCRN</v>
      </c>
      <c r="F4113" s="52" t="str">
        <f>MainPage!$S$20</f>
        <v>im Mbieri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35">
      <c r="B4114" s="5">
        <v>4113</v>
      </c>
      <c r="C4114" s="49" t="str">
        <f>MainPage!S$14</f>
        <v>im Imo State</v>
      </c>
      <c r="D4114" s="5" t="str">
        <f>MainPage!S$17</f>
        <v>im Mbaitoli Local Government Area</v>
      </c>
      <c r="E4114" s="52" t="str">
        <f>MainPage!$S$24</f>
        <v>CCRN</v>
      </c>
      <c r="F4114" s="52" t="str">
        <f>MainPage!$S$20</f>
        <v>im Mbieri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35">
      <c r="B4115" s="5">
        <v>4114</v>
      </c>
      <c r="C4115" s="49" t="str">
        <f>MainPage!S$14</f>
        <v>im Imo State</v>
      </c>
      <c r="D4115" s="5" t="str">
        <f>MainPage!S$17</f>
        <v>im Mbaitoli Local Government Area</v>
      </c>
      <c r="E4115" s="52" t="str">
        <f>MainPage!$S$24</f>
        <v>CCRN</v>
      </c>
      <c r="F4115" s="52" t="str">
        <f>MainPage!$S$20</f>
        <v>im Mbieri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35">
      <c r="B4116" s="5">
        <v>4115</v>
      </c>
      <c r="C4116" s="49" t="str">
        <f>MainPage!S$14</f>
        <v>im Imo State</v>
      </c>
      <c r="D4116" s="5" t="str">
        <f>MainPage!S$17</f>
        <v>im Mbaitoli Local Government Area</v>
      </c>
      <c r="E4116" s="52" t="str">
        <f>MainPage!$S$24</f>
        <v>CCRN</v>
      </c>
      <c r="F4116" s="52" t="str">
        <f>MainPage!$S$20</f>
        <v>im Mbieri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35">
      <c r="B4117" s="5">
        <v>4116</v>
      </c>
      <c r="C4117" s="49" t="str">
        <f>MainPage!S$14</f>
        <v>im Imo State</v>
      </c>
      <c r="D4117" s="5" t="str">
        <f>MainPage!S$17</f>
        <v>im Mbaitoli Local Government Area</v>
      </c>
      <c r="E4117" s="52" t="str">
        <f>MainPage!$S$24</f>
        <v>CCRN</v>
      </c>
      <c r="F4117" s="52" t="str">
        <f>MainPage!$S$20</f>
        <v>im Mbieri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35">
      <c r="B4118" s="5">
        <v>4117</v>
      </c>
      <c r="C4118" s="49" t="str">
        <f>MainPage!S$14</f>
        <v>im Imo State</v>
      </c>
      <c r="D4118" s="5" t="str">
        <f>MainPage!S$17</f>
        <v>im Mbaitoli Local Government Area</v>
      </c>
      <c r="E4118" s="52" t="str">
        <f>MainPage!$S$24</f>
        <v>CCRN</v>
      </c>
      <c r="F4118" s="52" t="str">
        <f>MainPage!$S$20</f>
        <v>im Mbieri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35">
      <c r="B4119" s="5">
        <v>4118</v>
      </c>
      <c r="C4119" s="49" t="str">
        <f>MainPage!S$14</f>
        <v>im Imo State</v>
      </c>
      <c r="D4119" s="5" t="str">
        <f>MainPage!S$17</f>
        <v>im Mbaitoli Local Government Area</v>
      </c>
      <c r="E4119" s="52" t="str">
        <f>MainPage!$S$24</f>
        <v>CCRN</v>
      </c>
      <c r="F4119" s="52" t="str">
        <f>MainPage!$S$20</f>
        <v>im Mbieri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35">
      <c r="B4120" s="5">
        <v>4119</v>
      </c>
      <c r="C4120" s="49" t="str">
        <f>MainPage!S$14</f>
        <v>im Imo State</v>
      </c>
      <c r="D4120" s="5" t="str">
        <f>MainPage!S$17</f>
        <v>im Mbaitoli Local Government Area</v>
      </c>
      <c r="E4120" s="52" t="str">
        <f>MainPage!$S$24</f>
        <v>CCRN</v>
      </c>
      <c r="F4120" s="52" t="str">
        <f>MainPage!$S$20</f>
        <v>im Mbieri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35">
      <c r="B4121" s="5">
        <v>4120</v>
      </c>
      <c r="C4121" s="49" t="str">
        <f>MainPage!S$14</f>
        <v>im Imo State</v>
      </c>
      <c r="D4121" s="5" t="str">
        <f>MainPage!S$17</f>
        <v>im Mbaitoli Local Government Area</v>
      </c>
      <c r="E4121" s="52" t="str">
        <f>MainPage!$S$24</f>
        <v>CCRN</v>
      </c>
      <c r="F4121" s="52" t="str">
        <f>MainPage!$S$20</f>
        <v>im Mbieri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35">
      <c r="B4122" s="5">
        <v>4121</v>
      </c>
      <c r="C4122" s="49" t="str">
        <f>MainPage!S$14</f>
        <v>im Imo State</v>
      </c>
      <c r="D4122" s="5" t="str">
        <f>MainPage!S$17</f>
        <v>im Mbaitoli Local Government Area</v>
      </c>
      <c r="E4122" s="52" t="str">
        <f>MainPage!$S$24</f>
        <v>CCRN</v>
      </c>
      <c r="F4122" s="52" t="str">
        <f>MainPage!$S$20</f>
        <v>im Mbieri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35">
      <c r="B4123" s="5">
        <v>4122</v>
      </c>
      <c r="C4123" s="49" t="str">
        <f>MainPage!S$14</f>
        <v>im Imo State</v>
      </c>
      <c r="D4123" s="5" t="str">
        <f>MainPage!S$17</f>
        <v>im Mbaitoli Local Government Area</v>
      </c>
      <c r="E4123" s="52" t="str">
        <f>MainPage!$S$24</f>
        <v>CCRN</v>
      </c>
      <c r="F4123" s="52" t="str">
        <f>MainPage!$S$20</f>
        <v>im Mbieri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35">
      <c r="B4124" s="5">
        <v>4123</v>
      </c>
      <c r="C4124" s="49" t="str">
        <f>MainPage!S$14</f>
        <v>im Imo State</v>
      </c>
      <c r="D4124" s="5" t="str">
        <f>MainPage!S$17</f>
        <v>im Mbaitoli Local Government Area</v>
      </c>
      <c r="E4124" s="52" t="str">
        <f>MainPage!$S$24</f>
        <v>CCRN</v>
      </c>
      <c r="F4124" s="52" t="str">
        <f>MainPage!$S$20</f>
        <v>im Mbieri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35">
      <c r="B4125" s="5">
        <v>4124</v>
      </c>
      <c r="C4125" s="49" t="str">
        <f>MainPage!S$14</f>
        <v>im Imo State</v>
      </c>
      <c r="D4125" s="5" t="str">
        <f>MainPage!S$17</f>
        <v>im Mbaitoli Local Government Area</v>
      </c>
      <c r="E4125" s="52" t="str">
        <f>MainPage!$S$24</f>
        <v>CCRN</v>
      </c>
      <c r="F4125" s="52" t="str">
        <f>MainPage!$S$20</f>
        <v>im Mbieri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35">
      <c r="B4126" s="5">
        <v>4125</v>
      </c>
      <c r="C4126" s="49" t="str">
        <f>MainPage!S$14</f>
        <v>im Imo State</v>
      </c>
      <c r="D4126" s="5" t="str">
        <f>MainPage!S$17</f>
        <v>im Mbaitoli Local Government Area</v>
      </c>
      <c r="E4126" s="52" t="str">
        <f>MainPage!$S$24</f>
        <v>CCRN</v>
      </c>
      <c r="F4126" s="52" t="str">
        <f>MainPage!$S$20</f>
        <v>im Mbieri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35">
      <c r="B4127" s="5">
        <v>4126</v>
      </c>
      <c r="C4127" s="49" t="str">
        <f>MainPage!S$14</f>
        <v>im Imo State</v>
      </c>
      <c r="D4127" s="5" t="str">
        <f>MainPage!S$17</f>
        <v>im Mbaitoli Local Government Area</v>
      </c>
      <c r="E4127" s="52" t="str">
        <f>MainPage!$S$24</f>
        <v>CCRN</v>
      </c>
      <c r="F4127" s="52" t="str">
        <f>MainPage!$S$20</f>
        <v>im Mbieri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35">
      <c r="B4128" s="5">
        <v>4127</v>
      </c>
      <c r="C4128" s="49" t="str">
        <f>MainPage!S$14</f>
        <v>im Imo State</v>
      </c>
      <c r="D4128" s="5" t="str">
        <f>MainPage!S$17</f>
        <v>im Mbaitoli Local Government Area</v>
      </c>
      <c r="E4128" s="52" t="str">
        <f>MainPage!$S$24</f>
        <v>CCRN</v>
      </c>
      <c r="F4128" s="52" t="str">
        <f>MainPage!$S$20</f>
        <v>im Mbieri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35">
      <c r="B4129" s="5">
        <v>4128</v>
      </c>
      <c r="C4129" s="49" t="str">
        <f>MainPage!S$14</f>
        <v>im Imo State</v>
      </c>
      <c r="D4129" s="5" t="str">
        <f>MainPage!S$17</f>
        <v>im Mbaitoli Local Government Area</v>
      </c>
      <c r="E4129" s="52" t="str">
        <f>MainPage!$S$24</f>
        <v>CCRN</v>
      </c>
      <c r="F4129" s="52" t="str">
        <f>MainPage!$S$20</f>
        <v>im Mbieri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35">
      <c r="B4130" s="5">
        <v>4129</v>
      </c>
      <c r="C4130" s="49" t="str">
        <f>MainPage!S$14</f>
        <v>im Imo State</v>
      </c>
      <c r="D4130" s="5" t="str">
        <f>MainPage!S$17</f>
        <v>im Mbaitoli Local Government Area</v>
      </c>
      <c r="E4130" s="52" t="str">
        <f>MainPage!$S$24</f>
        <v>CCRN</v>
      </c>
      <c r="F4130" s="52" t="str">
        <f>MainPage!$S$20</f>
        <v>im Mbieri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35">
      <c r="B4131" s="5">
        <v>4130</v>
      </c>
      <c r="C4131" s="49" t="str">
        <f>MainPage!S$14</f>
        <v>im Imo State</v>
      </c>
      <c r="D4131" s="5" t="str">
        <f>MainPage!S$17</f>
        <v>im Mbaitoli Local Government Area</v>
      </c>
      <c r="E4131" s="52" t="str">
        <f>MainPage!$S$24</f>
        <v>CCRN</v>
      </c>
      <c r="F4131" s="52" t="str">
        <f>MainPage!$S$20</f>
        <v>im Mbieri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35">
      <c r="B4132" s="5">
        <v>4131</v>
      </c>
      <c r="C4132" s="49" t="str">
        <f>MainPage!S$14</f>
        <v>im Imo State</v>
      </c>
      <c r="D4132" s="5" t="str">
        <f>MainPage!S$17</f>
        <v>im Mbaitoli Local Government Area</v>
      </c>
      <c r="E4132" s="52" t="str">
        <f>MainPage!$S$24</f>
        <v>CCRN</v>
      </c>
      <c r="F4132" s="52" t="str">
        <f>MainPage!$S$20</f>
        <v>im Mbieri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35">
      <c r="B4133" s="5">
        <v>4132</v>
      </c>
      <c r="C4133" s="49" t="str">
        <f>MainPage!S$14</f>
        <v>im Imo State</v>
      </c>
      <c r="D4133" s="5" t="str">
        <f>MainPage!S$17</f>
        <v>im Mbaitoli Local Government Area</v>
      </c>
      <c r="E4133" s="52" t="str">
        <f>MainPage!$S$24</f>
        <v>CCRN</v>
      </c>
      <c r="F4133" s="52" t="str">
        <f>MainPage!$S$20</f>
        <v>im Mbieri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35">
      <c r="B4134" s="5">
        <v>4133</v>
      </c>
      <c r="C4134" s="49" t="str">
        <f>MainPage!S$14</f>
        <v>im Imo State</v>
      </c>
      <c r="D4134" s="5" t="str">
        <f>MainPage!S$17</f>
        <v>im Mbaitoli Local Government Area</v>
      </c>
      <c r="E4134" s="52" t="str">
        <f>MainPage!$S$24</f>
        <v>CCRN</v>
      </c>
      <c r="F4134" s="52" t="str">
        <f>MainPage!$S$20</f>
        <v>im Mbieri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35">
      <c r="B4135" s="5">
        <v>4134</v>
      </c>
      <c r="C4135" s="49" t="str">
        <f>MainPage!S$14</f>
        <v>im Imo State</v>
      </c>
      <c r="D4135" s="5" t="str">
        <f>MainPage!S$17</f>
        <v>im Mbaitoli Local Government Area</v>
      </c>
      <c r="E4135" s="52" t="str">
        <f>MainPage!$S$24</f>
        <v>CCRN</v>
      </c>
      <c r="F4135" s="52" t="str">
        <f>MainPage!$S$20</f>
        <v>im Mbieri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35">
      <c r="B4136" s="5">
        <v>4135</v>
      </c>
      <c r="C4136" s="49" t="str">
        <f>MainPage!S$14</f>
        <v>im Imo State</v>
      </c>
      <c r="D4136" s="5" t="str">
        <f>MainPage!S$17</f>
        <v>im Mbaitoli Local Government Area</v>
      </c>
      <c r="E4136" s="52" t="str">
        <f>MainPage!$S$24</f>
        <v>CCRN</v>
      </c>
      <c r="F4136" s="52" t="str">
        <f>MainPage!$S$20</f>
        <v>im Mbieri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35">
      <c r="B4137" s="5">
        <v>4136</v>
      </c>
      <c r="C4137" s="49" t="str">
        <f>MainPage!S$14</f>
        <v>im Imo State</v>
      </c>
      <c r="D4137" s="5" t="str">
        <f>MainPage!S$17</f>
        <v>im Mbaitoli Local Government Area</v>
      </c>
      <c r="E4137" s="52" t="str">
        <f>MainPage!$S$24</f>
        <v>CCRN</v>
      </c>
      <c r="F4137" s="52" t="str">
        <f>MainPage!$S$20</f>
        <v>im Mbieri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35">
      <c r="B4138" s="5">
        <v>4137</v>
      </c>
      <c r="C4138" s="49" t="str">
        <f>MainPage!S$14</f>
        <v>im Imo State</v>
      </c>
      <c r="D4138" s="5" t="str">
        <f>MainPage!S$17</f>
        <v>im Mbaitoli Local Government Area</v>
      </c>
      <c r="E4138" s="52" t="str">
        <f>MainPage!$S$24</f>
        <v>CCRN</v>
      </c>
      <c r="F4138" s="52" t="str">
        <f>MainPage!$S$20</f>
        <v>im Mbieri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35">
      <c r="B4139" s="5">
        <v>4138</v>
      </c>
      <c r="C4139" s="49" t="str">
        <f>MainPage!S$14</f>
        <v>im Imo State</v>
      </c>
      <c r="D4139" s="5" t="str">
        <f>MainPage!S$17</f>
        <v>im Mbaitoli Local Government Area</v>
      </c>
      <c r="E4139" s="52" t="str">
        <f>MainPage!$S$24</f>
        <v>CCRN</v>
      </c>
      <c r="F4139" s="52" t="str">
        <f>MainPage!$S$20</f>
        <v>im Mbieri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35">
      <c r="B4140" s="5">
        <v>4139</v>
      </c>
      <c r="C4140" s="49" t="str">
        <f>MainPage!S$14</f>
        <v>im Imo State</v>
      </c>
      <c r="D4140" s="5" t="str">
        <f>MainPage!S$17</f>
        <v>im Mbaitoli Local Government Area</v>
      </c>
      <c r="E4140" s="52" t="str">
        <f>MainPage!$S$24</f>
        <v>CCRN</v>
      </c>
      <c r="F4140" s="52" t="str">
        <f>MainPage!$S$20</f>
        <v>im Mbieri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35">
      <c r="B4141" s="5">
        <v>4140</v>
      </c>
      <c r="C4141" s="49" t="str">
        <f>MainPage!S$14</f>
        <v>im Imo State</v>
      </c>
      <c r="D4141" s="5" t="str">
        <f>MainPage!S$17</f>
        <v>im Mbaitoli Local Government Area</v>
      </c>
      <c r="E4141" s="52" t="str">
        <f>MainPage!$S$24</f>
        <v>CCRN</v>
      </c>
      <c r="F4141" s="52" t="str">
        <f>MainPage!$S$20</f>
        <v>im Mbieri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35">
      <c r="B4142" s="5">
        <v>4141</v>
      </c>
      <c r="C4142" s="49" t="str">
        <f>MainPage!S$14</f>
        <v>im Imo State</v>
      </c>
      <c r="D4142" s="5" t="str">
        <f>MainPage!S$17</f>
        <v>im Mbaitoli Local Government Area</v>
      </c>
      <c r="E4142" s="52" t="str">
        <f>MainPage!$S$24</f>
        <v>CCRN</v>
      </c>
      <c r="F4142" s="52" t="str">
        <f>MainPage!$S$20</f>
        <v>im Mbieri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35">
      <c r="B4143" s="5">
        <v>4142</v>
      </c>
      <c r="C4143" s="49" t="str">
        <f>MainPage!S$14</f>
        <v>im Imo State</v>
      </c>
      <c r="D4143" s="5" t="str">
        <f>MainPage!S$17</f>
        <v>im Mbaitoli Local Government Area</v>
      </c>
      <c r="E4143" s="52" t="str">
        <f>MainPage!$S$24</f>
        <v>CCRN</v>
      </c>
      <c r="F4143" s="52" t="str">
        <f>MainPage!$S$20</f>
        <v>im Mbieri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35">
      <c r="B4144" s="5">
        <v>4143</v>
      </c>
      <c r="C4144" s="49" t="str">
        <f>MainPage!S$14</f>
        <v>im Imo State</v>
      </c>
      <c r="D4144" s="5" t="str">
        <f>MainPage!S$17</f>
        <v>im Mbaitoli Local Government Area</v>
      </c>
      <c r="E4144" s="52" t="str">
        <f>MainPage!$S$24</f>
        <v>CCRN</v>
      </c>
      <c r="F4144" s="52" t="str">
        <f>MainPage!$S$20</f>
        <v>im Mbieri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35">
      <c r="B4145" s="5">
        <v>4144</v>
      </c>
      <c r="C4145" s="49" t="str">
        <f>MainPage!S$14</f>
        <v>im Imo State</v>
      </c>
      <c r="D4145" s="5" t="str">
        <f>MainPage!S$17</f>
        <v>im Mbaitoli Local Government Area</v>
      </c>
      <c r="E4145" s="52" t="str">
        <f>MainPage!$S$24</f>
        <v>CCRN</v>
      </c>
      <c r="F4145" s="52" t="str">
        <f>MainPage!$S$20</f>
        <v>im Mbieri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35">
      <c r="B4146" s="5">
        <v>4145</v>
      </c>
      <c r="C4146" s="49" t="str">
        <f>MainPage!S$14</f>
        <v>im Imo State</v>
      </c>
      <c r="D4146" s="5" t="str">
        <f>MainPage!S$17</f>
        <v>im Mbaitoli Local Government Area</v>
      </c>
      <c r="E4146" s="52" t="str">
        <f>MainPage!$S$24</f>
        <v>CCRN</v>
      </c>
      <c r="F4146" s="52" t="str">
        <f>MainPage!$S$20</f>
        <v>im Mbieri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35">
      <c r="B4147" s="5">
        <v>4146</v>
      </c>
      <c r="C4147" s="49" t="str">
        <f>MainPage!S$14</f>
        <v>im Imo State</v>
      </c>
      <c r="D4147" s="5" t="str">
        <f>MainPage!S$17</f>
        <v>im Mbaitoli Local Government Area</v>
      </c>
      <c r="E4147" s="52" t="str">
        <f>MainPage!$S$24</f>
        <v>CCRN</v>
      </c>
      <c r="F4147" s="52" t="str">
        <f>MainPage!$S$20</f>
        <v>im Mbieri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35">
      <c r="B4148" s="5">
        <v>4147</v>
      </c>
      <c r="C4148" s="49" t="str">
        <f>MainPage!S$14</f>
        <v>im Imo State</v>
      </c>
      <c r="D4148" s="5" t="str">
        <f>MainPage!S$17</f>
        <v>im Mbaitoli Local Government Area</v>
      </c>
      <c r="E4148" s="52" t="str">
        <f>MainPage!$S$24</f>
        <v>CCRN</v>
      </c>
      <c r="F4148" s="52" t="str">
        <f>MainPage!$S$20</f>
        <v>im Mbieri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35">
      <c r="B4149" s="5">
        <v>4148</v>
      </c>
      <c r="C4149" s="49" t="str">
        <f>MainPage!S$14</f>
        <v>im Imo State</v>
      </c>
      <c r="D4149" s="5" t="str">
        <f>MainPage!S$17</f>
        <v>im Mbaitoli Local Government Area</v>
      </c>
      <c r="E4149" s="52" t="str">
        <f>MainPage!$S$24</f>
        <v>CCRN</v>
      </c>
      <c r="F4149" s="52" t="str">
        <f>MainPage!$S$20</f>
        <v>im Mbieri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35">
      <c r="B4150" s="5">
        <v>4149</v>
      </c>
      <c r="C4150" s="49" t="str">
        <f>MainPage!S$14</f>
        <v>im Imo State</v>
      </c>
      <c r="D4150" s="5" t="str">
        <f>MainPage!S$17</f>
        <v>im Mbaitoli Local Government Area</v>
      </c>
      <c r="E4150" s="52" t="str">
        <f>MainPage!$S$24</f>
        <v>CCRN</v>
      </c>
      <c r="F4150" s="52" t="str">
        <f>MainPage!$S$20</f>
        <v>im Mbieri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35">
      <c r="B4151" s="5">
        <v>4150</v>
      </c>
      <c r="C4151" s="49" t="str">
        <f>MainPage!S$14</f>
        <v>im Imo State</v>
      </c>
      <c r="D4151" s="5" t="str">
        <f>MainPage!S$17</f>
        <v>im Mbaitoli Local Government Area</v>
      </c>
      <c r="E4151" s="52" t="str">
        <f>MainPage!$S$24</f>
        <v>CCRN</v>
      </c>
      <c r="F4151" s="52" t="str">
        <f>MainPage!$S$20</f>
        <v>im Mbieri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35">
      <c r="B4152" s="5">
        <v>4151</v>
      </c>
      <c r="C4152" s="49" t="str">
        <f>MainPage!S$14</f>
        <v>im Imo State</v>
      </c>
      <c r="D4152" s="5" t="str">
        <f>MainPage!S$17</f>
        <v>im Mbaitoli Local Government Area</v>
      </c>
      <c r="E4152" s="52" t="str">
        <f>MainPage!$S$24</f>
        <v>CCRN</v>
      </c>
      <c r="F4152" s="52" t="str">
        <f>MainPage!$S$20</f>
        <v>im Mbieri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35">
      <c r="B4153" s="5">
        <v>4152</v>
      </c>
      <c r="C4153" s="49" t="str">
        <f>MainPage!S$14</f>
        <v>im Imo State</v>
      </c>
      <c r="D4153" s="5" t="str">
        <f>MainPage!S$17</f>
        <v>im Mbaitoli Local Government Area</v>
      </c>
      <c r="E4153" s="52" t="str">
        <f>MainPage!$S$24</f>
        <v>CCRN</v>
      </c>
      <c r="F4153" s="52" t="str">
        <f>MainPage!$S$20</f>
        <v>im Mbieri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35">
      <c r="B4154" s="5">
        <v>4153</v>
      </c>
      <c r="C4154" s="49" t="str">
        <f>MainPage!S$14</f>
        <v>im Imo State</v>
      </c>
      <c r="D4154" s="5" t="str">
        <f>MainPage!S$17</f>
        <v>im Mbaitoli Local Government Area</v>
      </c>
      <c r="E4154" s="52" t="str">
        <f>MainPage!$S$24</f>
        <v>CCRN</v>
      </c>
      <c r="F4154" s="52" t="str">
        <f>MainPage!$S$20</f>
        <v>im Mbieri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35">
      <c r="B4155" s="5">
        <v>4154</v>
      </c>
      <c r="C4155" s="49" t="str">
        <f>MainPage!S$14</f>
        <v>im Imo State</v>
      </c>
      <c r="D4155" s="5" t="str">
        <f>MainPage!S$17</f>
        <v>im Mbaitoli Local Government Area</v>
      </c>
      <c r="E4155" s="52" t="str">
        <f>MainPage!$S$24</f>
        <v>CCRN</v>
      </c>
      <c r="F4155" s="52" t="str">
        <f>MainPage!$S$20</f>
        <v>im Mbieri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35">
      <c r="B4156" s="5">
        <v>4155</v>
      </c>
      <c r="C4156" s="49" t="str">
        <f>MainPage!S$14</f>
        <v>im Imo State</v>
      </c>
      <c r="D4156" s="5" t="str">
        <f>MainPage!S$17</f>
        <v>im Mbaitoli Local Government Area</v>
      </c>
      <c r="E4156" s="52" t="str">
        <f>MainPage!$S$24</f>
        <v>CCRN</v>
      </c>
      <c r="F4156" s="52" t="str">
        <f>MainPage!$S$20</f>
        <v>im Mbieri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35">
      <c r="B4157" s="5">
        <v>4156</v>
      </c>
      <c r="C4157" s="49" t="str">
        <f>MainPage!S$14</f>
        <v>im Imo State</v>
      </c>
      <c r="D4157" s="5" t="str">
        <f>MainPage!S$17</f>
        <v>im Mbaitoli Local Government Area</v>
      </c>
      <c r="E4157" s="52" t="str">
        <f>MainPage!$S$24</f>
        <v>CCRN</v>
      </c>
      <c r="F4157" s="52" t="str">
        <f>MainPage!$S$20</f>
        <v>im Mbieri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35">
      <c r="B4158" s="5">
        <v>4157</v>
      </c>
      <c r="C4158" s="49" t="str">
        <f>MainPage!S$14</f>
        <v>im Imo State</v>
      </c>
      <c r="D4158" s="5" t="str">
        <f>MainPage!S$17</f>
        <v>im Mbaitoli Local Government Area</v>
      </c>
      <c r="E4158" s="52" t="str">
        <f>MainPage!$S$24</f>
        <v>CCRN</v>
      </c>
      <c r="F4158" s="52" t="str">
        <f>MainPage!$S$20</f>
        <v>im Mbieri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35">
      <c r="B4159" s="5">
        <v>4158</v>
      </c>
      <c r="C4159" s="49" t="str">
        <f>MainPage!S$14</f>
        <v>im Imo State</v>
      </c>
      <c r="D4159" s="5" t="str">
        <f>MainPage!S$17</f>
        <v>im Mbaitoli Local Government Area</v>
      </c>
      <c r="E4159" s="52" t="str">
        <f>MainPage!$S$24</f>
        <v>CCRN</v>
      </c>
      <c r="F4159" s="52" t="str">
        <f>MainPage!$S$20</f>
        <v>im Mbieri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35">
      <c r="B4160" s="5">
        <v>4159</v>
      </c>
      <c r="C4160" s="49" t="str">
        <f>MainPage!S$14</f>
        <v>im Imo State</v>
      </c>
      <c r="D4160" s="5" t="str">
        <f>MainPage!S$17</f>
        <v>im Mbaitoli Local Government Area</v>
      </c>
      <c r="E4160" s="52" t="str">
        <f>MainPage!$S$24</f>
        <v>CCRN</v>
      </c>
      <c r="F4160" s="52" t="str">
        <f>MainPage!$S$20</f>
        <v>im Mbieri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35">
      <c r="B4161" s="5">
        <v>4160</v>
      </c>
      <c r="C4161" s="49" t="str">
        <f>MainPage!S$14</f>
        <v>im Imo State</v>
      </c>
      <c r="D4161" s="5" t="str">
        <f>MainPage!S$17</f>
        <v>im Mbaitoli Local Government Area</v>
      </c>
      <c r="E4161" s="52" t="str">
        <f>MainPage!$S$24</f>
        <v>CCRN</v>
      </c>
      <c r="F4161" s="52" t="str">
        <f>MainPage!$S$20</f>
        <v>im Mbieri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35">
      <c r="B4162" s="5">
        <v>4161</v>
      </c>
      <c r="C4162" s="49" t="str">
        <f>MainPage!S$14</f>
        <v>im Imo State</v>
      </c>
      <c r="D4162" s="5" t="str">
        <f>MainPage!S$17</f>
        <v>im Mbaitoli Local Government Area</v>
      </c>
      <c r="E4162" s="52" t="str">
        <f>MainPage!$S$24</f>
        <v>CCRN</v>
      </c>
      <c r="F4162" s="52" t="str">
        <f>MainPage!$S$20</f>
        <v>im Mbieri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35">
      <c r="B4163" s="5">
        <v>4162</v>
      </c>
      <c r="C4163" s="49" t="str">
        <f>MainPage!S$14</f>
        <v>im Imo State</v>
      </c>
      <c r="D4163" s="5" t="str">
        <f>MainPage!S$17</f>
        <v>im Mbaitoli Local Government Area</v>
      </c>
      <c r="E4163" s="52" t="str">
        <f>MainPage!$S$24</f>
        <v>CCRN</v>
      </c>
      <c r="F4163" s="52" t="str">
        <f>MainPage!$S$20</f>
        <v>im Mbieri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35">
      <c r="B4164" s="5">
        <v>4163</v>
      </c>
      <c r="C4164" s="49" t="str">
        <f>MainPage!S$14</f>
        <v>im Imo State</v>
      </c>
      <c r="D4164" s="5" t="str">
        <f>MainPage!S$17</f>
        <v>im Mbaitoli Local Government Area</v>
      </c>
      <c r="E4164" s="52" t="str">
        <f>MainPage!$S$24</f>
        <v>CCRN</v>
      </c>
      <c r="F4164" s="52" t="str">
        <f>MainPage!$S$20</f>
        <v>im Mbieri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35">
      <c r="B4165" s="5">
        <v>4164</v>
      </c>
      <c r="C4165" s="49" t="str">
        <f>MainPage!S$14</f>
        <v>im Imo State</v>
      </c>
      <c r="D4165" s="5" t="str">
        <f>MainPage!S$17</f>
        <v>im Mbaitoli Local Government Area</v>
      </c>
      <c r="E4165" s="52" t="str">
        <f>MainPage!$S$24</f>
        <v>CCRN</v>
      </c>
      <c r="F4165" s="52" t="str">
        <f>MainPage!$S$20</f>
        <v>im Mbieri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35">
      <c r="B4166" s="5">
        <v>4165</v>
      </c>
      <c r="C4166" s="49" t="str">
        <f>MainPage!S$14</f>
        <v>im Imo State</v>
      </c>
      <c r="D4166" s="5" t="str">
        <f>MainPage!S$17</f>
        <v>im Mbaitoli Local Government Area</v>
      </c>
      <c r="E4166" s="52" t="str">
        <f>MainPage!$S$24</f>
        <v>CCRN</v>
      </c>
      <c r="F4166" s="52" t="str">
        <f>MainPage!$S$20</f>
        <v>im Mbieri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35">
      <c r="B4167" s="5">
        <v>4166</v>
      </c>
      <c r="C4167" s="49" t="str">
        <f>MainPage!S$14</f>
        <v>im Imo State</v>
      </c>
      <c r="D4167" s="5" t="str">
        <f>MainPage!S$17</f>
        <v>im Mbaitoli Local Government Area</v>
      </c>
      <c r="E4167" s="52" t="str">
        <f>MainPage!$S$24</f>
        <v>CCRN</v>
      </c>
      <c r="F4167" s="52" t="str">
        <f>MainPage!$S$20</f>
        <v>im Mbieri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35">
      <c r="B4168" s="5">
        <v>4167</v>
      </c>
      <c r="C4168" s="49" t="str">
        <f>MainPage!S$14</f>
        <v>im Imo State</v>
      </c>
      <c r="D4168" s="5" t="str">
        <f>MainPage!S$17</f>
        <v>im Mbaitoli Local Government Area</v>
      </c>
      <c r="E4168" s="52" t="str">
        <f>MainPage!$S$24</f>
        <v>CCRN</v>
      </c>
      <c r="F4168" s="52" t="str">
        <f>MainPage!$S$20</f>
        <v>im Mbieri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35">
      <c r="B4169" s="5">
        <v>4168</v>
      </c>
      <c r="C4169" s="49" t="str">
        <f>MainPage!S$14</f>
        <v>im Imo State</v>
      </c>
      <c r="D4169" s="5" t="str">
        <f>MainPage!S$17</f>
        <v>im Mbaitoli Local Government Area</v>
      </c>
      <c r="E4169" s="52" t="str">
        <f>MainPage!$S$24</f>
        <v>CCRN</v>
      </c>
      <c r="F4169" s="52" t="str">
        <f>MainPage!$S$20</f>
        <v>im Mbieri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35">
      <c r="B4170" s="5">
        <v>4169</v>
      </c>
      <c r="C4170" s="49" t="str">
        <f>MainPage!S$14</f>
        <v>im Imo State</v>
      </c>
      <c r="D4170" s="5" t="str">
        <f>MainPage!S$17</f>
        <v>im Mbaitoli Local Government Area</v>
      </c>
      <c r="E4170" s="52" t="str">
        <f>MainPage!$S$24</f>
        <v>CCRN</v>
      </c>
      <c r="F4170" s="52" t="str">
        <f>MainPage!$S$20</f>
        <v>im Mbieri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35">
      <c r="B4171" s="5">
        <v>4170</v>
      </c>
      <c r="C4171" s="49" t="str">
        <f>MainPage!S$14</f>
        <v>im Imo State</v>
      </c>
      <c r="D4171" s="5" t="str">
        <f>MainPage!S$17</f>
        <v>im Mbaitoli Local Government Area</v>
      </c>
      <c r="E4171" s="52" t="str">
        <f>MainPage!$S$24</f>
        <v>CCRN</v>
      </c>
      <c r="F4171" s="52" t="str">
        <f>MainPage!$S$20</f>
        <v>im Mbieri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35">
      <c r="B4172" s="5">
        <v>4171</v>
      </c>
      <c r="C4172" s="49" t="str">
        <f>MainPage!S$14</f>
        <v>im Imo State</v>
      </c>
      <c r="D4172" s="5" t="str">
        <f>MainPage!S$17</f>
        <v>im Mbaitoli Local Government Area</v>
      </c>
      <c r="E4172" s="52" t="str">
        <f>MainPage!$S$24</f>
        <v>CCRN</v>
      </c>
      <c r="F4172" s="52" t="str">
        <f>MainPage!$S$20</f>
        <v>im Mbieri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35">
      <c r="B4173" s="5">
        <v>4172</v>
      </c>
      <c r="C4173" s="49" t="str">
        <f>MainPage!S$14</f>
        <v>im Imo State</v>
      </c>
      <c r="D4173" s="5" t="str">
        <f>MainPage!S$17</f>
        <v>im Mbaitoli Local Government Area</v>
      </c>
      <c r="E4173" s="52" t="str">
        <f>MainPage!$S$24</f>
        <v>CCRN</v>
      </c>
      <c r="F4173" s="52" t="str">
        <f>MainPage!$S$20</f>
        <v>im Mbieri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35">
      <c r="B4174" s="5">
        <v>4173</v>
      </c>
      <c r="C4174" s="49" t="str">
        <f>MainPage!S$14</f>
        <v>im Imo State</v>
      </c>
      <c r="D4174" s="5" t="str">
        <f>MainPage!S$17</f>
        <v>im Mbaitoli Local Government Area</v>
      </c>
      <c r="E4174" s="52" t="str">
        <f>MainPage!$S$24</f>
        <v>CCRN</v>
      </c>
      <c r="F4174" s="52" t="str">
        <f>MainPage!$S$20</f>
        <v>im Mbieri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35">
      <c r="B4175" s="5">
        <v>4174</v>
      </c>
      <c r="C4175" s="49" t="str">
        <f>MainPage!S$14</f>
        <v>im Imo State</v>
      </c>
      <c r="D4175" s="5" t="str">
        <f>MainPage!S$17</f>
        <v>im Mbaitoli Local Government Area</v>
      </c>
      <c r="E4175" s="52" t="str">
        <f>MainPage!$S$24</f>
        <v>CCRN</v>
      </c>
      <c r="F4175" s="52" t="str">
        <f>MainPage!$S$20</f>
        <v>im Mbieri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35">
      <c r="B4176" s="5">
        <v>4175</v>
      </c>
      <c r="C4176" s="49" t="str">
        <f>MainPage!S$14</f>
        <v>im Imo State</v>
      </c>
      <c r="D4176" s="5" t="str">
        <f>MainPage!S$17</f>
        <v>im Mbaitoli Local Government Area</v>
      </c>
      <c r="E4176" s="52" t="str">
        <f>MainPage!$S$24</f>
        <v>CCRN</v>
      </c>
      <c r="F4176" s="52" t="str">
        <f>MainPage!$S$20</f>
        <v>im Mbieri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35">
      <c r="B4177" s="5">
        <v>4176</v>
      </c>
      <c r="C4177" s="49" t="str">
        <f>MainPage!S$14</f>
        <v>im Imo State</v>
      </c>
      <c r="D4177" s="5" t="str">
        <f>MainPage!S$17</f>
        <v>im Mbaitoli Local Government Area</v>
      </c>
      <c r="E4177" s="52" t="str">
        <f>MainPage!$S$24</f>
        <v>CCRN</v>
      </c>
      <c r="F4177" s="52" t="str">
        <f>MainPage!$S$20</f>
        <v>im Mbieri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35">
      <c r="B4178" s="5">
        <v>4177</v>
      </c>
      <c r="C4178" s="49" t="str">
        <f>MainPage!S$14</f>
        <v>im Imo State</v>
      </c>
      <c r="D4178" s="5" t="str">
        <f>MainPage!S$17</f>
        <v>im Mbaitoli Local Government Area</v>
      </c>
      <c r="E4178" s="52" t="str">
        <f>MainPage!$S$24</f>
        <v>CCRN</v>
      </c>
      <c r="F4178" s="52" t="str">
        <f>MainPage!$S$20</f>
        <v>im Mbieri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35">
      <c r="B4179" s="5">
        <v>4178</v>
      </c>
      <c r="C4179" s="49" t="str">
        <f>MainPage!S$14</f>
        <v>im Imo State</v>
      </c>
      <c r="D4179" s="5" t="str">
        <f>MainPage!S$17</f>
        <v>im Mbaitoli Local Government Area</v>
      </c>
      <c r="E4179" s="52" t="str">
        <f>MainPage!$S$24</f>
        <v>CCRN</v>
      </c>
      <c r="F4179" s="52" t="str">
        <f>MainPage!$S$20</f>
        <v>im Mbieri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35">
      <c r="B4180" s="5">
        <v>4179</v>
      </c>
      <c r="C4180" s="49" t="str">
        <f>MainPage!S$14</f>
        <v>im Imo State</v>
      </c>
      <c r="D4180" s="5" t="str">
        <f>MainPage!S$17</f>
        <v>im Mbaitoli Local Government Area</v>
      </c>
      <c r="E4180" s="52" t="str">
        <f>MainPage!$S$24</f>
        <v>CCRN</v>
      </c>
      <c r="F4180" s="52" t="str">
        <f>MainPage!$S$20</f>
        <v>im Mbieri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35">
      <c r="B4181" s="5">
        <v>4180</v>
      </c>
      <c r="C4181" s="49" t="str">
        <f>MainPage!S$14</f>
        <v>im Imo State</v>
      </c>
      <c r="D4181" s="5" t="str">
        <f>MainPage!S$17</f>
        <v>im Mbaitoli Local Government Area</v>
      </c>
      <c r="E4181" s="52" t="str">
        <f>MainPage!$S$24</f>
        <v>CCRN</v>
      </c>
      <c r="F4181" s="52" t="str">
        <f>MainPage!$S$20</f>
        <v>im Mbieri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35">
      <c r="B4182" s="5">
        <v>4181</v>
      </c>
      <c r="C4182" s="49" t="str">
        <f>MainPage!S$14</f>
        <v>im Imo State</v>
      </c>
      <c r="D4182" s="5" t="str">
        <f>MainPage!S$17</f>
        <v>im Mbaitoli Local Government Area</v>
      </c>
      <c r="E4182" s="52" t="str">
        <f>MainPage!$S$24</f>
        <v>CCRN</v>
      </c>
      <c r="F4182" s="52" t="str">
        <f>MainPage!$S$20</f>
        <v>im Mbieri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35">
      <c r="B4183" s="5">
        <v>4182</v>
      </c>
      <c r="C4183" s="49" t="str">
        <f>MainPage!S$14</f>
        <v>im Imo State</v>
      </c>
      <c r="D4183" s="5" t="str">
        <f>MainPage!S$17</f>
        <v>im Mbaitoli Local Government Area</v>
      </c>
      <c r="E4183" s="52" t="str">
        <f>MainPage!$S$24</f>
        <v>CCRN</v>
      </c>
      <c r="F4183" s="52" t="str">
        <f>MainPage!$S$20</f>
        <v>im Mbieri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35">
      <c r="B4184" s="5">
        <v>4183</v>
      </c>
      <c r="C4184" s="49" t="str">
        <f>MainPage!S$14</f>
        <v>im Imo State</v>
      </c>
      <c r="D4184" s="5" t="str">
        <f>MainPage!S$17</f>
        <v>im Mbaitoli Local Government Area</v>
      </c>
      <c r="E4184" s="52" t="str">
        <f>MainPage!$S$24</f>
        <v>CCRN</v>
      </c>
      <c r="F4184" s="52" t="str">
        <f>MainPage!$S$20</f>
        <v>im Mbieri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35">
      <c r="B4185" s="5">
        <v>4184</v>
      </c>
      <c r="C4185" s="49" t="str">
        <f>MainPage!S$14</f>
        <v>im Imo State</v>
      </c>
      <c r="D4185" s="5" t="str">
        <f>MainPage!S$17</f>
        <v>im Mbaitoli Local Government Area</v>
      </c>
      <c r="E4185" s="52" t="str">
        <f>MainPage!$S$24</f>
        <v>CCRN</v>
      </c>
      <c r="F4185" s="52" t="str">
        <f>MainPage!$S$20</f>
        <v>im Mbieri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35">
      <c r="B4186" s="5">
        <v>4185</v>
      </c>
      <c r="C4186" s="49" t="str">
        <f>MainPage!S$14</f>
        <v>im Imo State</v>
      </c>
      <c r="D4186" s="5" t="str">
        <f>MainPage!S$17</f>
        <v>im Mbaitoli Local Government Area</v>
      </c>
      <c r="E4186" s="52" t="str">
        <f>MainPage!$S$24</f>
        <v>CCRN</v>
      </c>
      <c r="F4186" s="52" t="str">
        <f>MainPage!$S$20</f>
        <v>im Mbieri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35">
      <c r="B4187" s="5">
        <v>4186</v>
      </c>
      <c r="C4187" s="49" t="str">
        <f>MainPage!S$14</f>
        <v>im Imo State</v>
      </c>
      <c r="D4187" s="5" t="str">
        <f>MainPage!S$17</f>
        <v>im Mbaitoli Local Government Area</v>
      </c>
      <c r="E4187" s="52" t="str">
        <f>MainPage!$S$24</f>
        <v>CCRN</v>
      </c>
      <c r="F4187" s="52" t="str">
        <f>MainPage!$S$20</f>
        <v>im Mbieri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35">
      <c r="B4188" s="5">
        <v>4187</v>
      </c>
      <c r="C4188" s="49" t="str">
        <f>MainPage!S$14</f>
        <v>im Imo State</v>
      </c>
      <c r="D4188" s="5" t="str">
        <f>MainPage!S$17</f>
        <v>im Mbaitoli Local Government Area</v>
      </c>
      <c r="E4188" s="52" t="str">
        <f>MainPage!$S$24</f>
        <v>CCRN</v>
      </c>
      <c r="F4188" s="52" t="str">
        <f>MainPage!$S$20</f>
        <v>im Mbieri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35">
      <c r="B4189" s="5">
        <v>4188</v>
      </c>
      <c r="C4189" s="49" t="str">
        <f>MainPage!S$14</f>
        <v>im Imo State</v>
      </c>
      <c r="D4189" s="5" t="str">
        <f>MainPage!S$17</f>
        <v>im Mbaitoli Local Government Area</v>
      </c>
      <c r="E4189" s="52" t="str">
        <f>MainPage!$S$24</f>
        <v>CCRN</v>
      </c>
      <c r="F4189" s="52" t="str">
        <f>MainPage!$S$20</f>
        <v>im Mbieri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35">
      <c r="B4190" s="5">
        <v>4189</v>
      </c>
      <c r="C4190" s="49" t="str">
        <f>MainPage!S$14</f>
        <v>im Imo State</v>
      </c>
      <c r="D4190" s="5" t="str">
        <f>MainPage!S$17</f>
        <v>im Mbaitoli Local Government Area</v>
      </c>
      <c r="E4190" s="52" t="str">
        <f>MainPage!$S$24</f>
        <v>CCRN</v>
      </c>
      <c r="F4190" s="52" t="str">
        <f>MainPage!$S$20</f>
        <v>im Mbieri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35">
      <c r="B4191" s="5">
        <v>4190</v>
      </c>
      <c r="C4191" s="49" t="str">
        <f>MainPage!S$14</f>
        <v>im Imo State</v>
      </c>
      <c r="D4191" s="5" t="str">
        <f>MainPage!S$17</f>
        <v>im Mbaitoli Local Government Area</v>
      </c>
      <c r="E4191" s="52" t="str">
        <f>MainPage!$S$24</f>
        <v>CCRN</v>
      </c>
      <c r="F4191" s="52" t="str">
        <f>MainPage!$S$20</f>
        <v>im Mbieri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35">
      <c r="B4192" s="5">
        <v>4191</v>
      </c>
      <c r="C4192" s="49" t="str">
        <f>MainPage!S$14</f>
        <v>im Imo State</v>
      </c>
      <c r="D4192" s="5" t="str">
        <f>MainPage!S$17</f>
        <v>im Mbaitoli Local Government Area</v>
      </c>
      <c r="E4192" s="52" t="str">
        <f>MainPage!$S$24</f>
        <v>CCRN</v>
      </c>
      <c r="F4192" s="52" t="str">
        <f>MainPage!$S$20</f>
        <v>im Mbieri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35">
      <c r="B4193" s="5">
        <v>4192</v>
      </c>
      <c r="C4193" s="49" t="str">
        <f>MainPage!S$14</f>
        <v>im Imo State</v>
      </c>
      <c r="D4193" s="5" t="str">
        <f>MainPage!S$17</f>
        <v>im Mbaitoli Local Government Area</v>
      </c>
      <c r="E4193" s="52" t="str">
        <f>MainPage!$S$24</f>
        <v>CCRN</v>
      </c>
      <c r="F4193" s="52" t="str">
        <f>MainPage!$S$20</f>
        <v>im Mbieri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35">
      <c r="B4194" s="5">
        <v>4193</v>
      </c>
      <c r="C4194" s="49" t="str">
        <f>MainPage!S$14</f>
        <v>im Imo State</v>
      </c>
      <c r="D4194" s="5" t="str">
        <f>MainPage!S$17</f>
        <v>im Mbaitoli Local Government Area</v>
      </c>
      <c r="E4194" s="52" t="str">
        <f>MainPage!$S$24</f>
        <v>CCRN</v>
      </c>
      <c r="F4194" s="52" t="str">
        <f>MainPage!$S$20</f>
        <v>im Mbieri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35">
      <c r="B4195" s="5">
        <v>4194</v>
      </c>
      <c r="C4195" s="49" t="str">
        <f>MainPage!S$14</f>
        <v>im Imo State</v>
      </c>
      <c r="D4195" s="5" t="str">
        <f>MainPage!S$17</f>
        <v>im Mbaitoli Local Government Area</v>
      </c>
      <c r="E4195" s="52" t="str">
        <f>MainPage!$S$24</f>
        <v>CCRN</v>
      </c>
      <c r="F4195" s="52" t="str">
        <f>MainPage!$S$20</f>
        <v>im Mbieri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35">
      <c r="B4196" s="5">
        <v>4195</v>
      </c>
      <c r="C4196" s="49" t="str">
        <f>MainPage!S$14</f>
        <v>im Imo State</v>
      </c>
      <c r="D4196" s="5" t="str">
        <f>MainPage!S$17</f>
        <v>im Mbaitoli Local Government Area</v>
      </c>
      <c r="E4196" s="52" t="str">
        <f>MainPage!$S$24</f>
        <v>CCRN</v>
      </c>
      <c r="F4196" s="52" t="str">
        <f>MainPage!$S$20</f>
        <v>im Mbieri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35">
      <c r="B4197" s="5">
        <v>4196</v>
      </c>
      <c r="C4197" s="49" t="str">
        <f>MainPage!S$14</f>
        <v>im Imo State</v>
      </c>
      <c r="D4197" s="5" t="str">
        <f>MainPage!S$17</f>
        <v>im Mbaitoli Local Government Area</v>
      </c>
      <c r="E4197" s="52" t="str">
        <f>MainPage!$S$24</f>
        <v>CCRN</v>
      </c>
      <c r="F4197" s="52" t="str">
        <f>MainPage!$S$20</f>
        <v>im Mbieri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35">
      <c r="B4198" s="5">
        <v>4197</v>
      </c>
      <c r="C4198" s="49" t="str">
        <f>MainPage!S$14</f>
        <v>im Imo State</v>
      </c>
      <c r="D4198" s="5" t="str">
        <f>MainPage!S$17</f>
        <v>im Mbaitoli Local Government Area</v>
      </c>
      <c r="E4198" s="52" t="str">
        <f>MainPage!$S$24</f>
        <v>CCRN</v>
      </c>
      <c r="F4198" s="52" t="str">
        <f>MainPage!$S$20</f>
        <v>im Mbieri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35">
      <c r="B4199" s="5">
        <v>4198</v>
      </c>
      <c r="C4199" s="49" t="str">
        <f>MainPage!S$14</f>
        <v>im Imo State</v>
      </c>
      <c r="D4199" s="5" t="str">
        <f>MainPage!S$17</f>
        <v>im Mbaitoli Local Government Area</v>
      </c>
      <c r="E4199" s="52" t="str">
        <f>MainPage!$S$24</f>
        <v>CCRN</v>
      </c>
      <c r="F4199" s="52" t="str">
        <f>MainPage!$S$20</f>
        <v>im Mbieri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35">
      <c r="B4200" s="5">
        <v>4199</v>
      </c>
      <c r="C4200" s="49" t="str">
        <f>MainPage!S$14</f>
        <v>im Imo State</v>
      </c>
      <c r="D4200" s="5" t="str">
        <f>MainPage!S$17</f>
        <v>im Mbaitoli Local Government Area</v>
      </c>
      <c r="E4200" s="52" t="str">
        <f>MainPage!$S$24</f>
        <v>CCRN</v>
      </c>
      <c r="F4200" s="52" t="str">
        <f>MainPage!$S$20</f>
        <v>im Mbieri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35">
      <c r="B4201" s="5">
        <v>4200</v>
      </c>
      <c r="C4201" s="49" t="str">
        <f>MainPage!S$14</f>
        <v>im Imo State</v>
      </c>
      <c r="D4201" s="5" t="str">
        <f>MainPage!S$17</f>
        <v>im Mbaitoli Local Government Area</v>
      </c>
      <c r="E4201" s="52" t="str">
        <f>MainPage!$S$24</f>
        <v>CCRN</v>
      </c>
      <c r="F4201" s="52" t="str">
        <f>MainPage!$S$20</f>
        <v>im Mbieri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35">
      <c r="B4202" s="5">
        <v>4201</v>
      </c>
      <c r="C4202" s="49" t="str">
        <f>MainPage!S$14</f>
        <v>im Imo State</v>
      </c>
      <c r="D4202" s="5" t="str">
        <f>MainPage!S$17</f>
        <v>im Mbaitoli Local Government Area</v>
      </c>
      <c r="E4202" s="52" t="str">
        <f>MainPage!$S$24</f>
        <v>CCRN</v>
      </c>
      <c r="F4202" s="52" t="str">
        <f>MainPage!$S$20</f>
        <v>im Mbieri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35">
      <c r="B4203" s="5">
        <v>4202</v>
      </c>
      <c r="C4203" s="49" t="str">
        <f>MainPage!S$14</f>
        <v>im Imo State</v>
      </c>
      <c r="D4203" s="5" t="str">
        <f>MainPage!S$17</f>
        <v>im Mbaitoli Local Government Area</v>
      </c>
      <c r="E4203" s="52" t="str">
        <f>MainPage!$S$24</f>
        <v>CCRN</v>
      </c>
      <c r="F4203" s="52" t="str">
        <f>MainPage!$S$20</f>
        <v>im Mbieri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35">
      <c r="B4204" s="5">
        <v>4203</v>
      </c>
      <c r="C4204" s="49" t="str">
        <f>MainPage!S$14</f>
        <v>im Imo State</v>
      </c>
      <c r="D4204" s="5" t="str">
        <f>MainPage!S$17</f>
        <v>im Mbaitoli Local Government Area</v>
      </c>
      <c r="E4204" s="52" t="str">
        <f>MainPage!$S$24</f>
        <v>CCRN</v>
      </c>
      <c r="F4204" s="52" t="str">
        <f>MainPage!$S$20</f>
        <v>im Mbieri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35">
      <c r="B4205" s="5">
        <v>4204</v>
      </c>
      <c r="C4205" s="49" t="str">
        <f>MainPage!S$14</f>
        <v>im Imo State</v>
      </c>
      <c r="D4205" s="5" t="str">
        <f>MainPage!S$17</f>
        <v>im Mbaitoli Local Government Area</v>
      </c>
      <c r="E4205" s="52" t="str">
        <f>MainPage!$S$24</f>
        <v>CCRN</v>
      </c>
      <c r="F4205" s="52" t="str">
        <f>MainPage!$S$20</f>
        <v>im Mbieri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35">
      <c r="B4206" s="5">
        <v>4205</v>
      </c>
      <c r="C4206" s="49" t="str">
        <f>MainPage!S$14</f>
        <v>im Imo State</v>
      </c>
      <c r="D4206" s="5" t="str">
        <f>MainPage!S$17</f>
        <v>im Mbaitoli Local Government Area</v>
      </c>
      <c r="E4206" s="52" t="str">
        <f>MainPage!$S$24</f>
        <v>CCRN</v>
      </c>
      <c r="F4206" s="52" t="str">
        <f>MainPage!$S$20</f>
        <v>im Mbieri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35">
      <c r="B4207" s="5">
        <v>4206</v>
      </c>
      <c r="C4207" s="49" t="str">
        <f>MainPage!S$14</f>
        <v>im Imo State</v>
      </c>
      <c r="D4207" s="5" t="str">
        <f>MainPage!S$17</f>
        <v>im Mbaitoli Local Government Area</v>
      </c>
      <c r="E4207" s="52" t="str">
        <f>MainPage!$S$24</f>
        <v>CCRN</v>
      </c>
      <c r="F4207" s="52" t="str">
        <f>MainPage!$S$20</f>
        <v>im Mbieri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35">
      <c r="B4208" s="5">
        <v>4207</v>
      </c>
      <c r="C4208" s="49" t="str">
        <f>MainPage!S$14</f>
        <v>im Imo State</v>
      </c>
      <c r="D4208" s="5" t="str">
        <f>MainPage!S$17</f>
        <v>im Mbaitoli Local Government Area</v>
      </c>
      <c r="E4208" s="52" t="str">
        <f>MainPage!$S$24</f>
        <v>CCRN</v>
      </c>
      <c r="F4208" s="52" t="str">
        <f>MainPage!$S$20</f>
        <v>im Mbieri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35">
      <c r="B4209" s="5">
        <v>4208</v>
      </c>
      <c r="C4209" s="49" t="str">
        <f>MainPage!S$14</f>
        <v>im Imo State</v>
      </c>
      <c r="D4209" s="5" t="str">
        <f>MainPage!S$17</f>
        <v>im Mbaitoli Local Government Area</v>
      </c>
      <c r="E4209" s="52" t="str">
        <f>MainPage!$S$24</f>
        <v>CCRN</v>
      </c>
      <c r="F4209" s="52" t="str">
        <f>MainPage!$S$20</f>
        <v>im Mbieri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35">
      <c r="B4210" s="5">
        <v>4209</v>
      </c>
      <c r="C4210" s="49" t="str">
        <f>MainPage!S$14</f>
        <v>im Imo State</v>
      </c>
      <c r="D4210" s="5" t="str">
        <f>MainPage!S$17</f>
        <v>im Mbaitoli Local Government Area</v>
      </c>
      <c r="E4210" s="52" t="str">
        <f>MainPage!$S$24</f>
        <v>CCRN</v>
      </c>
      <c r="F4210" s="52" t="str">
        <f>MainPage!$S$20</f>
        <v>im Mbieri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35">
      <c r="B4211" s="5">
        <v>4210</v>
      </c>
      <c r="C4211" s="49" t="str">
        <f>MainPage!S$14</f>
        <v>im Imo State</v>
      </c>
      <c r="D4211" s="5" t="str">
        <f>MainPage!S$17</f>
        <v>im Mbaitoli Local Government Area</v>
      </c>
      <c r="E4211" s="52" t="str">
        <f>MainPage!$S$24</f>
        <v>CCRN</v>
      </c>
      <c r="F4211" s="52" t="str">
        <f>MainPage!$S$20</f>
        <v>im Mbieri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35">
      <c r="B4212" s="5">
        <v>4211</v>
      </c>
      <c r="C4212" s="49" t="str">
        <f>MainPage!S$14</f>
        <v>im Imo State</v>
      </c>
      <c r="D4212" s="5" t="str">
        <f>MainPage!S$17</f>
        <v>im Mbaitoli Local Government Area</v>
      </c>
      <c r="E4212" s="52" t="str">
        <f>MainPage!$S$24</f>
        <v>CCRN</v>
      </c>
      <c r="F4212" s="52" t="str">
        <f>MainPage!$S$20</f>
        <v>im Mbieri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35">
      <c r="B4213" s="5">
        <v>4212</v>
      </c>
      <c r="C4213" s="49" t="str">
        <f>MainPage!S$14</f>
        <v>im Imo State</v>
      </c>
      <c r="D4213" s="5" t="str">
        <f>MainPage!S$17</f>
        <v>im Mbaitoli Local Government Area</v>
      </c>
      <c r="E4213" s="52" t="str">
        <f>MainPage!$S$24</f>
        <v>CCRN</v>
      </c>
      <c r="F4213" s="52" t="str">
        <f>MainPage!$S$20</f>
        <v>im Mbieri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35">
      <c r="B4214" s="5">
        <v>4213</v>
      </c>
      <c r="C4214" s="49" t="str">
        <f>MainPage!S$14</f>
        <v>im Imo State</v>
      </c>
      <c r="D4214" s="5" t="str">
        <f>MainPage!S$17</f>
        <v>im Mbaitoli Local Government Area</v>
      </c>
      <c r="E4214" s="52" t="str">
        <f>MainPage!$S$24</f>
        <v>CCRN</v>
      </c>
      <c r="F4214" s="52" t="str">
        <f>MainPage!$S$20</f>
        <v>im Mbieri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35">
      <c r="B4215" s="5">
        <v>4214</v>
      </c>
      <c r="C4215" s="49" t="str">
        <f>MainPage!S$14</f>
        <v>im Imo State</v>
      </c>
      <c r="D4215" s="5" t="str">
        <f>MainPage!S$17</f>
        <v>im Mbaitoli Local Government Area</v>
      </c>
      <c r="E4215" s="52" t="str">
        <f>MainPage!$S$24</f>
        <v>CCRN</v>
      </c>
      <c r="F4215" s="52" t="str">
        <f>MainPage!$S$20</f>
        <v>im Mbieri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35">
      <c r="B4216" s="5">
        <v>4215</v>
      </c>
      <c r="C4216" s="49" t="str">
        <f>MainPage!S$14</f>
        <v>im Imo State</v>
      </c>
      <c r="D4216" s="5" t="str">
        <f>MainPage!S$17</f>
        <v>im Mbaitoli Local Government Area</v>
      </c>
      <c r="E4216" s="52" t="str">
        <f>MainPage!$S$24</f>
        <v>CCRN</v>
      </c>
      <c r="F4216" s="52" t="str">
        <f>MainPage!$S$20</f>
        <v>im Mbieri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35">
      <c r="B4217" s="5">
        <v>4216</v>
      </c>
      <c r="C4217" s="49" t="str">
        <f>MainPage!S$14</f>
        <v>im Imo State</v>
      </c>
      <c r="D4217" s="5" t="str">
        <f>MainPage!S$17</f>
        <v>im Mbaitoli Local Government Area</v>
      </c>
      <c r="E4217" s="52" t="str">
        <f>MainPage!$S$24</f>
        <v>CCRN</v>
      </c>
      <c r="F4217" s="52" t="str">
        <f>MainPage!$S$20</f>
        <v>im Mbieri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35">
      <c r="B4218" s="5">
        <v>4217</v>
      </c>
      <c r="C4218" s="49" t="str">
        <f>MainPage!S$14</f>
        <v>im Imo State</v>
      </c>
      <c r="D4218" s="5" t="str">
        <f>MainPage!S$17</f>
        <v>im Mbaitoli Local Government Area</v>
      </c>
      <c r="E4218" s="52" t="str">
        <f>MainPage!$S$24</f>
        <v>CCRN</v>
      </c>
      <c r="F4218" s="52" t="str">
        <f>MainPage!$S$20</f>
        <v>im Mbieri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35">
      <c r="B4219" s="5">
        <v>4218</v>
      </c>
      <c r="C4219" s="49" t="str">
        <f>MainPage!S$14</f>
        <v>im Imo State</v>
      </c>
      <c r="D4219" s="5" t="str">
        <f>MainPage!S$17</f>
        <v>im Mbaitoli Local Government Area</v>
      </c>
      <c r="E4219" s="52" t="str">
        <f>MainPage!$S$24</f>
        <v>CCRN</v>
      </c>
      <c r="F4219" s="52" t="str">
        <f>MainPage!$S$20</f>
        <v>im Mbieri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35">
      <c r="B4220" s="5">
        <v>4219</v>
      </c>
      <c r="C4220" s="49" t="str">
        <f>MainPage!S$14</f>
        <v>im Imo State</v>
      </c>
      <c r="D4220" s="5" t="str">
        <f>MainPage!S$17</f>
        <v>im Mbaitoli Local Government Area</v>
      </c>
      <c r="E4220" s="52" t="str">
        <f>MainPage!$S$24</f>
        <v>CCRN</v>
      </c>
      <c r="F4220" s="52" t="str">
        <f>MainPage!$S$20</f>
        <v>im Mbieri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35">
      <c r="B4221" s="5">
        <v>4220</v>
      </c>
      <c r="C4221" s="49" t="str">
        <f>MainPage!S$14</f>
        <v>im Imo State</v>
      </c>
      <c r="D4221" s="5" t="str">
        <f>MainPage!S$17</f>
        <v>im Mbaitoli Local Government Area</v>
      </c>
      <c r="E4221" s="52" t="str">
        <f>MainPage!$S$24</f>
        <v>CCRN</v>
      </c>
      <c r="F4221" s="52" t="str">
        <f>MainPage!$S$20</f>
        <v>im Mbieri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35">
      <c r="B4222" s="5">
        <v>4221</v>
      </c>
      <c r="C4222" s="49" t="str">
        <f>MainPage!S$14</f>
        <v>im Imo State</v>
      </c>
      <c r="D4222" s="5" t="str">
        <f>MainPage!S$17</f>
        <v>im Mbaitoli Local Government Area</v>
      </c>
      <c r="E4222" s="52" t="str">
        <f>MainPage!$S$24</f>
        <v>CCRN</v>
      </c>
      <c r="F4222" s="52" t="str">
        <f>MainPage!$S$20</f>
        <v>im Mbieri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35">
      <c r="B4223" s="5">
        <v>4222</v>
      </c>
      <c r="C4223" s="49" t="str">
        <f>MainPage!S$14</f>
        <v>im Imo State</v>
      </c>
      <c r="D4223" s="5" t="str">
        <f>MainPage!S$17</f>
        <v>im Mbaitoli Local Government Area</v>
      </c>
      <c r="E4223" s="52" t="str">
        <f>MainPage!$S$24</f>
        <v>CCRN</v>
      </c>
      <c r="F4223" s="52" t="str">
        <f>MainPage!$S$20</f>
        <v>im Mbieri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35">
      <c r="B4224" s="5">
        <v>4223</v>
      </c>
      <c r="C4224" s="49" t="str">
        <f>MainPage!S$14</f>
        <v>im Imo State</v>
      </c>
      <c r="D4224" s="5" t="str">
        <f>MainPage!S$17</f>
        <v>im Mbaitoli Local Government Area</v>
      </c>
      <c r="E4224" s="52" t="str">
        <f>MainPage!$S$24</f>
        <v>CCRN</v>
      </c>
      <c r="F4224" s="52" t="str">
        <f>MainPage!$S$20</f>
        <v>im Mbieri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35">
      <c r="B4225" s="5">
        <v>4224</v>
      </c>
      <c r="C4225" s="49" t="str">
        <f>MainPage!S$14</f>
        <v>im Imo State</v>
      </c>
      <c r="D4225" s="5" t="str">
        <f>MainPage!S$17</f>
        <v>im Mbaitoli Local Government Area</v>
      </c>
      <c r="E4225" s="52" t="str">
        <f>MainPage!$S$24</f>
        <v>CCRN</v>
      </c>
      <c r="F4225" s="52" t="str">
        <f>MainPage!$S$20</f>
        <v>im Mbieri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35">
      <c r="B4226" s="5">
        <v>4225</v>
      </c>
      <c r="C4226" s="49" t="str">
        <f>MainPage!S$14</f>
        <v>im Imo State</v>
      </c>
      <c r="D4226" s="5" t="str">
        <f>MainPage!S$17</f>
        <v>im Mbaitoli Local Government Area</v>
      </c>
      <c r="E4226" s="52" t="str">
        <f>MainPage!$S$24</f>
        <v>CCRN</v>
      </c>
      <c r="F4226" s="52" t="str">
        <f>MainPage!$S$20</f>
        <v>im Mbieri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35">
      <c r="B4227" s="5">
        <v>4226</v>
      </c>
      <c r="C4227" s="49" t="str">
        <f>MainPage!S$14</f>
        <v>im Imo State</v>
      </c>
      <c r="D4227" s="5" t="str">
        <f>MainPage!S$17</f>
        <v>im Mbaitoli Local Government Area</v>
      </c>
      <c r="E4227" s="52" t="str">
        <f>MainPage!$S$24</f>
        <v>CCRN</v>
      </c>
      <c r="F4227" s="52" t="str">
        <f>MainPage!$S$20</f>
        <v>im Mbieri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35">
      <c r="B4228" s="5">
        <v>4227</v>
      </c>
      <c r="C4228" s="49" t="str">
        <f>MainPage!S$14</f>
        <v>im Imo State</v>
      </c>
      <c r="D4228" s="5" t="str">
        <f>MainPage!S$17</f>
        <v>im Mbaitoli Local Government Area</v>
      </c>
      <c r="E4228" s="52" t="str">
        <f>MainPage!$S$24</f>
        <v>CCRN</v>
      </c>
      <c r="F4228" s="52" t="str">
        <f>MainPage!$S$20</f>
        <v>im Mbieri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35">
      <c r="B4229" s="5">
        <v>4228</v>
      </c>
      <c r="C4229" s="49" t="str">
        <f>MainPage!S$14</f>
        <v>im Imo State</v>
      </c>
      <c r="D4229" s="5" t="str">
        <f>MainPage!S$17</f>
        <v>im Mbaitoli Local Government Area</v>
      </c>
      <c r="E4229" s="52" t="str">
        <f>MainPage!$S$24</f>
        <v>CCRN</v>
      </c>
      <c r="F4229" s="52" t="str">
        <f>MainPage!$S$20</f>
        <v>im Mbieri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35">
      <c r="B4230" s="5">
        <v>4229</v>
      </c>
      <c r="C4230" s="49" t="str">
        <f>MainPage!S$14</f>
        <v>im Imo State</v>
      </c>
      <c r="D4230" s="5" t="str">
        <f>MainPage!S$17</f>
        <v>im Mbaitoli Local Government Area</v>
      </c>
      <c r="E4230" s="52" t="str">
        <f>MainPage!$S$24</f>
        <v>CCRN</v>
      </c>
      <c r="F4230" s="52" t="str">
        <f>MainPage!$S$20</f>
        <v>im Mbieri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35">
      <c r="B4231" s="5">
        <v>4230</v>
      </c>
      <c r="C4231" s="49" t="str">
        <f>MainPage!S$14</f>
        <v>im Imo State</v>
      </c>
      <c r="D4231" s="5" t="str">
        <f>MainPage!S$17</f>
        <v>im Mbaitoli Local Government Area</v>
      </c>
      <c r="E4231" s="52" t="str">
        <f>MainPage!$S$24</f>
        <v>CCRN</v>
      </c>
      <c r="F4231" s="52" t="str">
        <f>MainPage!$S$20</f>
        <v>im Mbieri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35">
      <c r="B4232" s="5">
        <v>4231</v>
      </c>
      <c r="C4232" s="49" t="str">
        <f>MainPage!S$14</f>
        <v>im Imo State</v>
      </c>
      <c r="D4232" s="5" t="str">
        <f>MainPage!S$17</f>
        <v>im Mbaitoli Local Government Area</v>
      </c>
      <c r="E4232" s="52" t="str">
        <f>MainPage!$S$24</f>
        <v>CCRN</v>
      </c>
      <c r="F4232" s="52" t="str">
        <f>MainPage!$S$20</f>
        <v>im Mbieri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35">
      <c r="B4233" s="5">
        <v>4232</v>
      </c>
      <c r="C4233" s="49" t="str">
        <f>MainPage!S$14</f>
        <v>im Imo State</v>
      </c>
      <c r="D4233" s="5" t="str">
        <f>MainPage!S$17</f>
        <v>im Mbaitoli Local Government Area</v>
      </c>
      <c r="E4233" s="52" t="str">
        <f>MainPage!$S$24</f>
        <v>CCRN</v>
      </c>
      <c r="F4233" s="52" t="str">
        <f>MainPage!$S$20</f>
        <v>im Mbieri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35">
      <c r="B4234" s="5">
        <v>4233</v>
      </c>
      <c r="C4234" s="49" t="str">
        <f>MainPage!S$14</f>
        <v>im Imo State</v>
      </c>
      <c r="D4234" s="5" t="str">
        <f>MainPage!S$17</f>
        <v>im Mbaitoli Local Government Area</v>
      </c>
      <c r="E4234" s="52" t="str">
        <f>MainPage!$S$24</f>
        <v>CCRN</v>
      </c>
      <c r="F4234" s="52" t="str">
        <f>MainPage!$S$20</f>
        <v>im Mbieri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35">
      <c r="B4235" s="5">
        <v>4234</v>
      </c>
      <c r="C4235" s="49" t="str">
        <f>MainPage!S$14</f>
        <v>im Imo State</v>
      </c>
      <c r="D4235" s="5" t="str">
        <f>MainPage!S$17</f>
        <v>im Mbaitoli Local Government Area</v>
      </c>
      <c r="E4235" s="52" t="str">
        <f>MainPage!$S$24</f>
        <v>CCRN</v>
      </c>
      <c r="F4235" s="52" t="str">
        <f>MainPage!$S$20</f>
        <v>im Mbieri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35">
      <c r="B4236" s="5">
        <v>4235</v>
      </c>
      <c r="C4236" s="49" t="str">
        <f>MainPage!S$14</f>
        <v>im Imo State</v>
      </c>
      <c r="D4236" s="5" t="str">
        <f>MainPage!S$17</f>
        <v>im Mbaitoli Local Government Area</v>
      </c>
      <c r="E4236" s="52" t="str">
        <f>MainPage!$S$24</f>
        <v>CCRN</v>
      </c>
      <c r="F4236" s="52" t="str">
        <f>MainPage!$S$20</f>
        <v>im Mbieri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35">
      <c r="B4237" s="5">
        <v>4236</v>
      </c>
      <c r="C4237" s="49" t="str">
        <f>MainPage!S$14</f>
        <v>im Imo State</v>
      </c>
      <c r="D4237" s="5" t="str">
        <f>MainPage!S$17</f>
        <v>im Mbaitoli Local Government Area</v>
      </c>
      <c r="E4237" s="52" t="str">
        <f>MainPage!$S$24</f>
        <v>CCRN</v>
      </c>
      <c r="F4237" s="52" t="str">
        <f>MainPage!$S$20</f>
        <v>im Mbieri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35">
      <c r="B4238" s="5">
        <v>4237</v>
      </c>
      <c r="C4238" s="49" t="str">
        <f>MainPage!S$14</f>
        <v>im Imo State</v>
      </c>
      <c r="D4238" s="5" t="str">
        <f>MainPage!S$17</f>
        <v>im Mbaitoli Local Government Area</v>
      </c>
      <c r="E4238" s="52" t="str">
        <f>MainPage!$S$24</f>
        <v>CCRN</v>
      </c>
      <c r="F4238" s="52" t="str">
        <f>MainPage!$S$20</f>
        <v>im Mbieri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35">
      <c r="B4239" s="5">
        <v>4238</v>
      </c>
      <c r="C4239" s="49" t="str">
        <f>MainPage!S$14</f>
        <v>im Imo State</v>
      </c>
      <c r="D4239" s="5" t="str">
        <f>MainPage!S$17</f>
        <v>im Mbaitoli Local Government Area</v>
      </c>
      <c r="E4239" s="52" t="str">
        <f>MainPage!$S$24</f>
        <v>CCRN</v>
      </c>
      <c r="F4239" s="52" t="str">
        <f>MainPage!$S$20</f>
        <v>im Mbieri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35">
      <c r="B4240" s="5">
        <v>4239</v>
      </c>
      <c r="C4240" s="49" t="str">
        <f>MainPage!S$14</f>
        <v>im Imo State</v>
      </c>
      <c r="D4240" s="5" t="str">
        <f>MainPage!S$17</f>
        <v>im Mbaitoli Local Government Area</v>
      </c>
      <c r="E4240" s="52" t="str">
        <f>MainPage!$S$24</f>
        <v>CCRN</v>
      </c>
      <c r="F4240" s="52" t="str">
        <f>MainPage!$S$20</f>
        <v>im Mbieri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35">
      <c r="B4241" s="5">
        <v>4240</v>
      </c>
      <c r="C4241" s="49" t="str">
        <f>MainPage!S$14</f>
        <v>im Imo State</v>
      </c>
      <c r="D4241" s="5" t="str">
        <f>MainPage!S$17</f>
        <v>im Mbaitoli Local Government Area</v>
      </c>
      <c r="E4241" s="52" t="str">
        <f>MainPage!$S$24</f>
        <v>CCRN</v>
      </c>
      <c r="F4241" s="52" t="str">
        <f>MainPage!$S$20</f>
        <v>im Mbieri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35">
      <c r="B4242" s="5">
        <v>4241</v>
      </c>
      <c r="C4242" s="49" t="str">
        <f>MainPage!S$14</f>
        <v>im Imo State</v>
      </c>
      <c r="D4242" s="5" t="str">
        <f>MainPage!S$17</f>
        <v>im Mbaitoli Local Government Area</v>
      </c>
      <c r="E4242" s="52" t="str">
        <f>MainPage!$S$24</f>
        <v>CCRN</v>
      </c>
      <c r="F4242" s="52" t="str">
        <f>MainPage!$S$20</f>
        <v>im Mbieri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35">
      <c r="B4243" s="5">
        <v>4242</v>
      </c>
      <c r="C4243" s="49" t="str">
        <f>MainPage!S$14</f>
        <v>im Imo State</v>
      </c>
      <c r="D4243" s="5" t="str">
        <f>MainPage!S$17</f>
        <v>im Mbaitoli Local Government Area</v>
      </c>
      <c r="E4243" s="52" t="str">
        <f>MainPage!$S$24</f>
        <v>CCRN</v>
      </c>
      <c r="F4243" s="52" t="str">
        <f>MainPage!$S$20</f>
        <v>im Mbieri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35">
      <c r="B4244" s="5">
        <v>4243</v>
      </c>
      <c r="C4244" s="49" t="str">
        <f>MainPage!S$14</f>
        <v>im Imo State</v>
      </c>
      <c r="D4244" s="5" t="str">
        <f>MainPage!S$17</f>
        <v>im Mbaitoli Local Government Area</v>
      </c>
      <c r="E4244" s="52" t="str">
        <f>MainPage!$S$24</f>
        <v>CCRN</v>
      </c>
      <c r="F4244" s="52" t="str">
        <f>MainPage!$S$20</f>
        <v>im Mbieri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35">
      <c r="B4245" s="5">
        <v>4244</v>
      </c>
      <c r="C4245" s="49" t="str">
        <f>MainPage!S$14</f>
        <v>im Imo State</v>
      </c>
      <c r="D4245" s="5" t="str">
        <f>MainPage!S$17</f>
        <v>im Mbaitoli Local Government Area</v>
      </c>
      <c r="E4245" s="52" t="str">
        <f>MainPage!$S$24</f>
        <v>CCRN</v>
      </c>
      <c r="F4245" s="52" t="str">
        <f>MainPage!$S$20</f>
        <v>im Mbieri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35">
      <c r="B4246" s="5">
        <v>4245</v>
      </c>
      <c r="C4246" s="49" t="str">
        <f>MainPage!S$14</f>
        <v>im Imo State</v>
      </c>
      <c r="D4246" s="5" t="str">
        <f>MainPage!S$17</f>
        <v>im Mbaitoli Local Government Area</v>
      </c>
      <c r="E4246" s="52" t="str">
        <f>MainPage!$S$24</f>
        <v>CCRN</v>
      </c>
      <c r="F4246" s="52" t="str">
        <f>MainPage!$S$20</f>
        <v>im Mbieri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35">
      <c r="B4247" s="5">
        <v>4246</v>
      </c>
      <c r="C4247" s="49" t="str">
        <f>MainPage!S$14</f>
        <v>im Imo State</v>
      </c>
      <c r="D4247" s="5" t="str">
        <f>MainPage!S$17</f>
        <v>im Mbaitoli Local Government Area</v>
      </c>
      <c r="E4247" s="52" t="str">
        <f>MainPage!$S$24</f>
        <v>CCRN</v>
      </c>
      <c r="F4247" s="52" t="str">
        <f>MainPage!$S$20</f>
        <v>im Mbieri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35">
      <c r="B4248" s="5">
        <v>4247</v>
      </c>
      <c r="C4248" s="49" t="str">
        <f>MainPage!S$14</f>
        <v>im Imo State</v>
      </c>
      <c r="D4248" s="5" t="str">
        <f>MainPage!S$17</f>
        <v>im Mbaitoli Local Government Area</v>
      </c>
      <c r="E4248" s="52" t="str">
        <f>MainPage!$S$24</f>
        <v>CCRN</v>
      </c>
      <c r="F4248" s="52" t="str">
        <f>MainPage!$S$20</f>
        <v>im Mbieri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35">
      <c r="B4249" s="5">
        <v>4248</v>
      </c>
      <c r="C4249" s="49" t="str">
        <f>MainPage!S$14</f>
        <v>im Imo State</v>
      </c>
      <c r="D4249" s="5" t="str">
        <f>MainPage!S$17</f>
        <v>im Mbaitoli Local Government Area</v>
      </c>
      <c r="E4249" s="52" t="str">
        <f>MainPage!$S$24</f>
        <v>CCRN</v>
      </c>
      <c r="F4249" s="52" t="str">
        <f>MainPage!$S$20</f>
        <v>im Mbieri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35">
      <c r="B4250" s="5">
        <v>4249</v>
      </c>
      <c r="C4250" s="49" t="str">
        <f>MainPage!S$14</f>
        <v>im Imo State</v>
      </c>
      <c r="D4250" s="5" t="str">
        <f>MainPage!S$17</f>
        <v>im Mbaitoli Local Government Area</v>
      </c>
      <c r="E4250" s="52" t="str">
        <f>MainPage!$S$24</f>
        <v>CCRN</v>
      </c>
      <c r="F4250" s="52" t="str">
        <f>MainPage!$S$20</f>
        <v>im Mbieri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35">
      <c r="B4251" s="5">
        <v>4250</v>
      </c>
      <c r="C4251" s="49" t="str">
        <f>MainPage!S$14</f>
        <v>im Imo State</v>
      </c>
      <c r="D4251" s="5" t="str">
        <f>MainPage!S$17</f>
        <v>im Mbaitoli Local Government Area</v>
      </c>
      <c r="E4251" s="52" t="str">
        <f>MainPage!$S$24</f>
        <v>CCRN</v>
      </c>
      <c r="F4251" s="52" t="str">
        <f>MainPage!$S$20</f>
        <v>im Mbieri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35">
      <c r="B4252" s="5">
        <v>4251</v>
      </c>
      <c r="C4252" s="49" t="str">
        <f>MainPage!S$14</f>
        <v>im Imo State</v>
      </c>
      <c r="D4252" s="5" t="str">
        <f>MainPage!S$17</f>
        <v>im Mbaitoli Local Government Area</v>
      </c>
      <c r="E4252" s="52" t="str">
        <f>MainPage!$S$24</f>
        <v>CCRN</v>
      </c>
      <c r="F4252" s="52" t="str">
        <f>MainPage!$S$20</f>
        <v>im Mbieri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35">
      <c r="B4253" s="5">
        <v>4252</v>
      </c>
      <c r="C4253" s="49" t="str">
        <f>MainPage!S$14</f>
        <v>im Imo State</v>
      </c>
      <c r="D4253" s="5" t="str">
        <f>MainPage!S$17</f>
        <v>im Mbaitoli Local Government Area</v>
      </c>
      <c r="E4253" s="52" t="str">
        <f>MainPage!$S$24</f>
        <v>CCRN</v>
      </c>
      <c r="F4253" s="52" t="str">
        <f>MainPage!$S$20</f>
        <v>im Mbieri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35">
      <c r="B4254" s="5">
        <v>4253</v>
      </c>
      <c r="C4254" s="49" t="str">
        <f>MainPage!S$14</f>
        <v>im Imo State</v>
      </c>
      <c r="D4254" s="5" t="str">
        <f>MainPage!S$17</f>
        <v>im Mbaitoli Local Government Area</v>
      </c>
      <c r="E4254" s="52" t="str">
        <f>MainPage!$S$24</f>
        <v>CCRN</v>
      </c>
      <c r="F4254" s="52" t="str">
        <f>MainPage!$S$20</f>
        <v>im Mbieri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35">
      <c r="B4255" s="5">
        <v>4254</v>
      </c>
      <c r="C4255" s="49" t="str">
        <f>MainPage!S$14</f>
        <v>im Imo State</v>
      </c>
      <c r="D4255" s="5" t="str">
        <f>MainPage!S$17</f>
        <v>im Mbaitoli Local Government Area</v>
      </c>
      <c r="E4255" s="52" t="str">
        <f>MainPage!$S$24</f>
        <v>CCRN</v>
      </c>
      <c r="F4255" s="52" t="str">
        <f>MainPage!$S$20</f>
        <v>im Mbieri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35">
      <c r="B4256" s="5">
        <v>4255</v>
      </c>
      <c r="C4256" s="49" t="str">
        <f>MainPage!S$14</f>
        <v>im Imo State</v>
      </c>
      <c r="D4256" s="5" t="str">
        <f>MainPage!S$17</f>
        <v>im Mbaitoli Local Government Area</v>
      </c>
      <c r="E4256" s="52" t="str">
        <f>MainPage!$S$24</f>
        <v>CCRN</v>
      </c>
      <c r="F4256" s="52" t="str">
        <f>MainPage!$S$20</f>
        <v>im Mbieri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35">
      <c r="B4257" s="5">
        <v>4256</v>
      </c>
      <c r="C4257" s="49" t="str">
        <f>MainPage!S$14</f>
        <v>im Imo State</v>
      </c>
      <c r="D4257" s="5" t="str">
        <f>MainPage!S$17</f>
        <v>im Mbaitoli Local Government Area</v>
      </c>
      <c r="E4257" s="52" t="str">
        <f>MainPage!$S$24</f>
        <v>CCRN</v>
      </c>
      <c r="F4257" s="52" t="str">
        <f>MainPage!$S$20</f>
        <v>im Mbieri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35">
      <c r="B4258" s="5">
        <v>4257</v>
      </c>
      <c r="C4258" s="49" t="str">
        <f>MainPage!S$14</f>
        <v>im Imo State</v>
      </c>
      <c r="D4258" s="5" t="str">
        <f>MainPage!S$17</f>
        <v>im Mbaitoli Local Government Area</v>
      </c>
      <c r="E4258" s="52" t="str">
        <f>MainPage!$S$24</f>
        <v>CCRN</v>
      </c>
      <c r="F4258" s="52" t="str">
        <f>MainPage!$S$20</f>
        <v>im Mbieri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35">
      <c r="B4259" s="5">
        <v>4258</v>
      </c>
      <c r="C4259" s="49" t="str">
        <f>MainPage!S$14</f>
        <v>im Imo State</v>
      </c>
      <c r="D4259" s="5" t="str">
        <f>MainPage!S$17</f>
        <v>im Mbaitoli Local Government Area</v>
      </c>
      <c r="E4259" s="52" t="str">
        <f>MainPage!$S$24</f>
        <v>CCRN</v>
      </c>
      <c r="F4259" s="52" t="str">
        <f>MainPage!$S$20</f>
        <v>im Mbieri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35">
      <c r="B4260" s="5">
        <v>4259</v>
      </c>
      <c r="C4260" s="49" t="str">
        <f>MainPage!S$14</f>
        <v>im Imo State</v>
      </c>
      <c r="D4260" s="5" t="str">
        <f>MainPage!S$17</f>
        <v>im Mbaitoli Local Government Area</v>
      </c>
      <c r="E4260" s="52" t="str">
        <f>MainPage!$S$24</f>
        <v>CCRN</v>
      </c>
      <c r="F4260" s="52" t="str">
        <f>MainPage!$S$20</f>
        <v>im Mbieri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35">
      <c r="B4261" s="5">
        <v>4260</v>
      </c>
      <c r="C4261" s="49" t="str">
        <f>MainPage!S$14</f>
        <v>im Imo State</v>
      </c>
      <c r="D4261" s="5" t="str">
        <f>MainPage!S$17</f>
        <v>im Mbaitoli Local Government Area</v>
      </c>
      <c r="E4261" s="52" t="str">
        <f>MainPage!$S$24</f>
        <v>CCRN</v>
      </c>
      <c r="F4261" s="52" t="str">
        <f>MainPage!$S$20</f>
        <v>im Mbieri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35">
      <c r="B4262" s="5">
        <v>4261</v>
      </c>
      <c r="C4262" s="49" t="str">
        <f>MainPage!S$14</f>
        <v>im Imo State</v>
      </c>
      <c r="D4262" s="5" t="str">
        <f>MainPage!S$17</f>
        <v>im Mbaitoli Local Government Area</v>
      </c>
      <c r="E4262" s="52" t="str">
        <f>MainPage!$S$24</f>
        <v>CCRN</v>
      </c>
      <c r="F4262" s="52" t="str">
        <f>MainPage!$S$20</f>
        <v>im Mbieri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35">
      <c r="B4263" s="5">
        <v>4262</v>
      </c>
      <c r="C4263" s="49" t="str">
        <f>MainPage!S$14</f>
        <v>im Imo State</v>
      </c>
      <c r="D4263" s="5" t="str">
        <f>MainPage!S$17</f>
        <v>im Mbaitoli Local Government Area</v>
      </c>
      <c r="E4263" s="52" t="str">
        <f>MainPage!$S$24</f>
        <v>CCRN</v>
      </c>
      <c r="F4263" s="52" t="str">
        <f>MainPage!$S$20</f>
        <v>im Mbieri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35">
      <c r="B4264" s="5">
        <v>4263</v>
      </c>
      <c r="C4264" s="49" t="str">
        <f>MainPage!S$14</f>
        <v>im Imo State</v>
      </c>
      <c r="D4264" s="5" t="str">
        <f>MainPage!S$17</f>
        <v>im Mbaitoli Local Government Area</v>
      </c>
      <c r="E4264" s="52" t="str">
        <f>MainPage!$S$24</f>
        <v>CCRN</v>
      </c>
      <c r="F4264" s="52" t="str">
        <f>MainPage!$S$20</f>
        <v>im Mbieri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35">
      <c r="B4265" s="5">
        <v>4264</v>
      </c>
      <c r="C4265" s="49" t="str">
        <f>MainPage!S$14</f>
        <v>im Imo State</v>
      </c>
      <c r="D4265" s="5" t="str">
        <f>MainPage!S$17</f>
        <v>im Mbaitoli Local Government Area</v>
      </c>
      <c r="E4265" s="52" t="str">
        <f>MainPage!$S$24</f>
        <v>CCRN</v>
      </c>
      <c r="F4265" s="52" t="str">
        <f>MainPage!$S$20</f>
        <v>im Mbieri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35">
      <c r="B4266" s="5">
        <v>4265</v>
      </c>
      <c r="C4266" s="49" t="str">
        <f>MainPage!S$14</f>
        <v>im Imo State</v>
      </c>
      <c r="D4266" s="5" t="str">
        <f>MainPage!S$17</f>
        <v>im Mbaitoli Local Government Area</v>
      </c>
      <c r="E4266" s="52" t="str">
        <f>MainPage!$S$24</f>
        <v>CCRN</v>
      </c>
      <c r="F4266" s="52" t="str">
        <f>MainPage!$S$20</f>
        <v>im Mbieri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35">
      <c r="B4267" s="5">
        <v>4266</v>
      </c>
      <c r="C4267" s="49" t="str">
        <f>MainPage!S$14</f>
        <v>im Imo State</v>
      </c>
      <c r="D4267" s="5" t="str">
        <f>MainPage!S$17</f>
        <v>im Mbaitoli Local Government Area</v>
      </c>
      <c r="E4267" s="52" t="str">
        <f>MainPage!$S$24</f>
        <v>CCRN</v>
      </c>
      <c r="F4267" s="52" t="str">
        <f>MainPage!$S$20</f>
        <v>im Mbieri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35">
      <c r="B4268" s="5">
        <v>4267</v>
      </c>
      <c r="C4268" s="49" t="str">
        <f>MainPage!S$14</f>
        <v>im Imo State</v>
      </c>
      <c r="D4268" s="5" t="str">
        <f>MainPage!S$17</f>
        <v>im Mbaitoli Local Government Area</v>
      </c>
      <c r="E4268" s="52" t="str">
        <f>MainPage!$S$24</f>
        <v>CCRN</v>
      </c>
      <c r="F4268" s="52" t="str">
        <f>MainPage!$S$20</f>
        <v>im Mbieri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35">
      <c r="B4269" s="5">
        <v>4268</v>
      </c>
      <c r="C4269" s="49" t="str">
        <f>MainPage!S$14</f>
        <v>im Imo State</v>
      </c>
      <c r="D4269" s="5" t="str">
        <f>MainPage!S$17</f>
        <v>im Mbaitoli Local Government Area</v>
      </c>
      <c r="E4269" s="52" t="str">
        <f>MainPage!$S$24</f>
        <v>CCRN</v>
      </c>
      <c r="F4269" s="52" t="str">
        <f>MainPage!$S$20</f>
        <v>im Mbieri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35">
      <c r="B4270" s="5">
        <v>4269</v>
      </c>
      <c r="C4270" s="49" t="str">
        <f>MainPage!S$14</f>
        <v>im Imo State</v>
      </c>
      <c r="D4270" s="5" t="str">
        <f>MainPage!S$17</f>
        <v>im Mbaitoli Local Government Area</v>
      </c>
      <c r="E4270" s="52" t="str">
        <f>MainPage!$S$24</f>
        <v>CCRN</v>
      </c>
      <c r="F4270" s="52" t="str">
        <f>MainPage!$S$20</f>
        <v>im Mbieri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35">
      <c r="B4271" s="5">
        <v>4270</v>
      </c>
      <c r="C4271" s="49" t="str">
        <f>MainPage!S$14</f>
        <v>im Imo State</v>
      </c>
      <c r="D4271" s="5" t="str">
        <f>MainPage!S$17</f>
        <v>im Mbaitoli Local Government Area</v>
      </c>
      <c r="E4271" s="52" t="str">
        <f>MainPage!$S$24</f>
        <v>CCRN</v>
      </c>
      <c r="F4271" s="52" t="str">
        <f>MainPage!$S$20</f>
        <v>im Mbieri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35">
      <c r="B4272" s="5">
        <v>4271</v>
      </c>
      <c r="C4272" s="49" t="str">
        <f>MainPage!S$14</f>
        <v>im Imo State</v>
      </c>
      <c r="D4272" s="5" t="str">
        <f>MainPage!S$17</f>
        <v>im Mbaitoli Local Government Area</v>
      </c>
      <c r="E4272" s="52" t="str">
        <f>MainPage!$S$24</f>
        <v>CCRN</v>
      </c>
      <c r="F4272" s="52" t="str">
        <f>MainPage!$S$20</f>
        <v>im Mbieri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35">
      <c r="B4273" s="5">
        <v>4272</v>
      </c>
      <c r="C4273" s="49" t="str">
        <f>MainPage!S$14</f>
        <v>im Imo State</v>
      </c>
      <c r="D4273" s="5" t="str">
        <f>MainPage!S$17</f>
        <v>im Mbaitoli Local Government Area</v>
      </c>
      <c r="E4273" s="52" t="str">
        <f>MainPage!$S$24</f>
        <v>CCRN</v>
      </c>
      <c r="F4273" s="52" t="str">
        <f>MainPage!$S$20</f>
        <v>im Mbieri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35">
      <c r="B4274" s="5">
        <v>4273</v>
      </c>
      <c r="C4274" s="49" t="str">
        <f>MainPage!S$14</f>
        <v>im Imo State</v>
      </c>
      <c r="D4274" s="5" t="str">
        <f>MainPage!S$17</f>
        <v>im Mbaitoli Local Government Area</v>
      </c>
      <c r="E4274" s="52" t="str">
        <f>MainPage!$S$24</f>
        <v>CCRN</v>
      </c>
      <c r="F4274" s="52" t="str">
        <f>MainPage!$S$20</f>
        <v>im Mbieri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35">
      <c r="B4275" s="5">
        <v>4274</v>
      </c>
      <c r="C4275" s="49" t="str">
        <f>MainPage!S$14</f>
        <v>im Imo State</v>
      </c>
      <c r="D4275" s="5" t="str">
        <f>MainPage!S$17</f>
        <v>im Mbaitoli Local Government Area</v>
      </c>
      <c r="E4275" s="52" t="str">
        <f>MainPage!$S$24</f>
        <v>CCRN</v>
      </c>
      <c r="F4275" s="52" t="str">
        <f>MainPage!$S$20</f>
        <v>im Mbieri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35">
      <c r="B4276" s="5">
        <v>4275</v>
      </c>
      <c r="C4276" s="49" t="str">
        <f>MainPage!S$14</f>
        <v>im Imo State</v>
      </c>
      <c r="D4276" s="5" t="str">
        <f>MainPage!S$17</f>
        <v>im Mbaitoli Local Government Area</v>
      </c>
      <c r="E4276" s="52" t="str">
        <f>MainPage!$S$24</f>
        <v>CCRN</v>
      </c>
      <c r="F4276" s="52" t="str">
        <f>MainPage!$S$20</f>
        <v>im Mbieri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35">
      <c r="B4277" s="5">
        <v>4276</v>
      </c>
      <c r="C4277" s="49" t="str">
        <f>MainPage!S$14</f>
        <v>im Imo State</v>
      </c>
      <c r="D4277" s="5" t="str">
        <f>MainPage!S$17</f>
        <v>im Mbaitoli Local Government Area</v>
      </c>
      <c r="E4277" s="52" t="str">
        <f>MainPage!$S$24</f>
        <v>CCRN</v>
      </c>
      <c r="F4277" s="52" t="str">
        <f>MainPage!$S$20</f>
        <v>im Mbieri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35">
      <c r="B4278" s="5">
        <v>4277</v>
      </c>
      <c r="C4278" s="49" t="str">
        <f>MainPage!S$14</f>
        <v>im Imo State</v>
      </c>
      <c r="D4278" s="5" t="str">
        <f>MainPage!S$17</f>
        <v>im Mbaitoli Local Government Area</v>
      </c>
      <c r="E4278" s="52" t="str">
        <f>MainPage!$S$24</f>
        <v>CCRN</v>
      </c>
      <c r="F4278" s="52" t="str">
        <f>MainPage!$S$20</f>
        <v>im Mbieri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35">
      <c r="B4279" s="5">
        <v>4278</v>
      </c>
      <c r="C4279" s="49" t="str">
        <f>MainPage!S$14</f>
        <v>im Imo State</v>
      </c>
      <c r="D4279" s="5" t="str">
        <f>MainPage!S$17</f>
        <v>im Mbaitoli Local Government Area</v>
      </c>
      <c r="E4279" s="52" t="str">
        <f>MainPage!$S$24</f>
        <v>CCRN</v>
      </c>
      <c r="F4279" s="52" t="str">
        <f>MainPage!$S$20</f>
        <v>im Mbieri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35">
      <c r="B4280" s="5">
        <v>4279</v>
      </c>
      <c r="C4280" s="49" t="str">
        <f>MainPage!S$14</f>
        <v>im Imo State</v>
      </c>
      <c r="D4280" s="5" t="str">
        <f>MainPage!S$17</f>
        <v>im Mbaitoli Local Government Area</v>
      </c>
      <c r="E4280" s="52" t="str">
        <f>MainPage!$S$24</f>
        <v>CCRN</v>
      </c>
      <c r="F4280" s="52" t="str">
        <f>MainPage!$S$20</f>
        <v>im Mbieri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35">
      <c r="B4281" s="5">
        <v>4280</v>
      </c>
      <c r="C4281" s="49" t="str">
        <f>MainPage!S$14</f>
        <v>im Imo State</v>
      </c>
      <c r="D4281" s="5" t="str">
        <f>MainPage!S$17</f>
        <v>im Mbaitoli Local Government Area</v>
      </c>
      <c r="E4281" s="52" t="str">
        <f>MainPage!$S$24</f>
        <v>CCRN</v>
      </c>
      <c r="F4281" s="52" t="str">
        <f>MainPage!$S$20</f>
        <v>im Mbieri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35">
      <c r="B4282" s="5">
        <v>4281</v>
      </c>
      <c r="C4282" s="49" t="str">
        <f>MainPage!S$14</f>
        <v>im Imo State</v>
      </c>
      <c r="D4282" s="5" t="str">
        <f>MainPage!S$17</f>
        <v>im Mbaitoli Local Government Area</v>
      </c>
      <c r="E4282" s="52" t="str">
        <f>MainPage!$S$24</f>
        <v>CCRN</v>
      </c>
      <c r="F4282" s="52" t="str">
        <f>MainPage!$S$20</f>
        <v>im Mbieri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35">
      <c r="B4283" s="5">
        <v>4282</v>
      </c>
      <c r="C4283" s="49" t="str">
        <f>MainPage!S$14</f>
        <v>im Imo State</v>
      </c>
      <c r="D4283" s="5" t="str">
        <f>MainPage!S$17</f>
        <v>im Mbaitoli Local Government Area</v>
      </c>
      <c r="E4283" s="52" t="str">
        <f>MainPage!$S$24</f>
        <v>CCRN</v>
      </c>
      <c r="F4283" s="52" t="str">
        <f>MainPage!$S$20</f>
        <v>im Mbieri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35">
      <c r="B4284" s="5">
        <v>4283</v>
      </c>
      <c r="C4284" s="49" t="str">
        <f>MainPage!S$14</f>
        <v>im Imo State</v>
      </c>
      <c r="D4284" s="5" t="str">
        <f>MainPage!S$17</f>
        <v>im Mbaitoli Local Government Area</v>
      </c>
      <c r="E4284" s="52" t="str">
        <f>MainPage!$S$24</f>
        <v>CCRN</v>
      </c>
      <c r="F4284" s="52" t="str">
        <f>MainPage!$S$20</f>
        <v>im Mbieri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35">
      <c r="B4285" s="5">
        <v>4284</v>
      </c>
      <c r="C4285" s="49" t="str">
        <f>MainPage!S$14</f>
        <v>im Imo State</v>
      </c>
      <c r="D4285" s="5" t="str">
        <f>MainPage!S$17</f>
        <v>im Mbaitoli Local Government Area</v>
      </c>
      <c r="E4285" s="52" t="str">
        <f>MainPage!$S$24</f>
        <v>CCRN</v>
      </c>
      <c r="F4285" s="52" t="str">
        <f>MainPage!$S$20</f>
        <v>im Mbieri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35">
      <c r="B4286" s="5">
        <v>4285</v>
      </c>
      <c r="C4286" s="49" t="str">
        <f>MainPage!S$14</f>
        <v>im Imo State</v>
      </c>
      <c r="D4286" s="5" t="str">
        <f>MainPage!S$17</f>
        <v>im Mbaitoli Local Government Area</v>
      </c>
      <c r="E4286" s="52" t="str">
        <f>MainPage!$S$24</f>
        <v>CCRN</v>
      </c>
      <c r="F4286" s="52" t="str">
        <f>MainPage!$S$20</f>
        <v>im Mbieri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35">
      <c r="B4287" s="5">
        <v>4286</v>
      </c>
      <c r="C4287" s="49" t="str">
        <f>MainPage!S$14</f>
        <v>im Imo State</v>
      </c>
      <c r="D4287" s="5" t="str">
        <f>MainPage!S$17</f>
        <v>im Mbaitoli Local Government Area</v>
      </c>
      <c r="E4287" s="52" t="str">
        <f>MainPage!$S$24</f>
        <v>CCRN</v>
      </c>
      <c r="F4287" s="52" t="str">
        <f>MainPage!$S$20</f>
        <v>im Mbieri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35">
      <c r="B4288" s="5">
        <v>4287</v>
      </c>
      <c r="C4288" s="49" t="str">
        <f>MainPage!S$14</f>
        <v>im Imo State</v>
      </c>
      <c r="D4288" s="5" t="str">
        <f>MainPage!S$17</f>
        <v>im Mbaitoli Local Government Area</v>
      </c>
      <c r="E4288" s="52" t="str">
        <f>MainPage!$S$24</f>
        <v>CCRN</v>
      </c>
      <c r="F4288" s="52" t="str">
        <f>MainPage!$S$20</f>
        <v>im Mbieri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35">
      <c r="B4289" s="5">
        <v>4288</v>
      </c>
      <c r="C4289" s="49" t="str">
        <f>MainPage!S$14</f>
        <v>im Imo State</v>
      </c>
      <c r="D4289" s="5" t="str">
        <f>MainPage!S$17</f>
        <v>im Mbaitoli Local Government Area</v>
      </c>
      <c r="E4289" s="52" t="str">
        <f>MainPage!$S$24</f>
        <v>CCRN</v>
      </c>
      <c r="F4289" s="52" t="str">
        <f>MainPage!$S$20</f>
        <v>im Mbieri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35">
      <c r="B4290" s="5">
        <v>4289</v>
      </c>
      <c r="C4290" s="49" t="str">
        <f>MainPage!S$14</f>
        <v>im Imo State</v>
      </c>
      <c r="D4290" s="5" t="str">
        <f>MainPage!S$17</f>
        <v>im Mbaitoli Local Government Area</v>
      </c>
      <c r="E4290" s="52" t="str">
        <f>MainPage!$S$24</f>
        <v>CCRN</v>
      </c>
      <c r="F4290" s="52" t="str">
        <f>MainPage!$S$20</f>
        <v>im Mbieri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35">
      <c r="B4291" s="5">
        <v>4290</v>
      </c>
      <c r="C4291" s="49" t="str">
        <f>MainPage!S$14</f>
        <v>im Imo State</v>
      </c>
      <c r="D4291" s="5" t="str">
        <f>MainPage!S$17</f>
        <v>im Mbaitoli Local Government Area</v>
      </c>
      <c r="E4291" s="52" t="str">
        <f>MainPage!$S$24</f>
        <v>CCRN</v>
      </c>
      <c r="F4291" s="52" t="str">
        <f>MainPage!$S$20</f>
        <v>im Mbieri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35">
      <c r="B4292" s="5">
        <v>4291</v>
      </c>
      <c r="C4292" s="49" t="str">
        <f>MainPage!S$14</f>
        <v>im Imo State</v>
      </c>
      <c r="D4292" s="5" t="str">
        <f>MainPage!S$17</f>
        <v>im Mbaitoli Local Government Area</v>
      </c>
      <c r="E4292" s="52" t="str">
        <f>MainPage!$S$24</f>
        <v>CCRN</v>
      </c>
      <c r="F4292" s="52" t="str">
        <f>MainPage!$S$20</f>
        <v>im Mbieri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35">
      <c r="B4293" s="5">
        <v>4292</v>
      </c>
      <c r="C4293" s="49" t="str">
        <f>MainPage!S$14</f>
        <v>im Imo State</v>
      </c>
      <c r="D4293" s="5" t="str">
        <f>MainPage!S$17</f>
        <v>im Mbaitoli Local Government Area</v>
      </c>
      <c r="E4293" s="52" t="str">
        <f>MainPage!$S$24</f>
        <v>CCRN</v>
      </c>
      <c r="F4293" s="52" t="str">
        <f>MainPage!$S$20</f>
        <v>im Mbieri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35">
      <c r="B4294" s="5">
        <v>4293</v>
      </c>
      <c r="C4294" s="49" t="str">
        <f>MainPage!S$14</f>
        <v>im Imo State</v>
      </c>
      <c r="D4294" s="5" t="str">
        <f>MainPage!S$17</f>
        <v>im Mbaitoli Local Government Area</v>
      </c>
      <c r="E4294" s="52" t="str">
        <f>MainPage!$S$24</f>
        <v>CCRN</v>
      </c>
      <c r="F4294" s="52" t="str">
        <f>MainPage!$S$20</f>
        <v>im Mbieri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35">
      <c r="B4295" s="5">
        <v>4294</v>
      </c>
      <c r="C4295" s="49" t="str">
        <f>MainPage!S$14</f>
        <v>im Imo State</v>
      </c>
      <c r="D4295" s="5" t="str">
        <f>MainPage!S$17</f>
        <v>im Mbaitoli Local Government Area</v>
      </c>
      <c r="E4295" s="52" t="str">
        <f>MainPage!$S$24</f>
        <v>CCRN</v>
      </c>
      <c r="F4295" s="52" t="str">
        <f>MainPage!$S$20</f>
        <v>im Mbieri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35">
      <c r="B4296" s="5">
        <v>4295</v>
      </c>
      <c r="C4296" s="49" t="str">
        <f>MainPage!S$14</f>
        <v>im Imo State</v>
      </c>
      <c r="D4296" s="5" t="str">
        <f>MainPage!S$17</f>
        <v>im Mbaitoli Local Government Area</v>
      </c>
      <c r="E4296" s="52" t="str">
        <f>MainPage!$S$24</f>
        <v>CCRN</v>
      </c>
      <c r="F4296" s="52" t="str">
        <f>MainPage!$S$20</f>
        <v>im Mbieri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35">
      <c r="B4297" s="5">
        <v>4296</v>
      </c>
      <c r="C4297" s="49" t="str">
        <f>MainPage!S$14</f>
        <v>im Imo State</v>
      </c>
      <c r="D4297" s="5" t="str">
        <f>MainPage!S$17</f>
        <v>im Mbaitoli Local Government Area</v>
      </c>
      <c r="E4297" s="52" t="str">
        <f>MainPage!$S$24</f>
        <v>CCRN</v>
      </c>
      <c r="F4297" s="52" t="str">
        <f>MainPage!$S$20</f>
        <v>im Mbieri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35">
      <c r="B4298" s="5">
        <v>4297</v>
      </c>
      <c r="C4298" s="49" t="str">
        <f>MainPage!S$14</f>
        <v>im Imo State</v>
      </c>
      <c r="D4298" s="5" t="str">
        <f>MainPage!S$17</f>
        <v>im Mbaitoli Local Government Area</v>
      </c>
      <c r="E4298" s="52" t="str">
        <f>MainPage!$S$24</f>
        <v>CCRN</v>
      </c>
      <c r="F4298" s="52" t="str">
        <f>MainPage!$S$20</f>
        <v>im Mbieri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35">
      <c r="B4299" s="5">
        <v>4298</v>
      </c>
      <c r="C4299" s="49" t="str">
        <f>MainPage!S$14</f>
        <v>im Imo State</v>
      </c>
      <c r="D4299" s="5" t="str">
        <f>MainPage!S$17</f>
        <v>im Mbaitoli Local Government Area</v>
      </c>
      <c r="E4299" s="52" t="str">
        <f>MainPage!$S$24</f>
        <v>CCRN</v>
      </c>
      <c r="F4299" s="52" t="str">
        <f>MainPage!$S$20</f>
        <v>im Mbieri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35">
      <c r="B4300" s="5">
        <v>4299</v>
      </c>
      <c r="C4300" s="49" t="str">
        <f>MainPage!S$14</f>
        <v>im Imo State</v>
      </c>
      <c r="D4300" s="5" t="str">
        <f>MainPage!S$17</f>
        <v>im Mbaitoli Local Government Area</v>
      </c>
      <c r="E4300" s="52" t="str">
        <f>MainPage!$S$24</f>
        <v>CCRN</v>
      </c>
      <c r="F4300" s="52" t="str">
        <f>MainPage!$S$20</f>
        <v>im Mbieri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35">
      <c r="B4301" s="5">
        <v>4300</v>
      </c>
      <c r="C4301" s="49" t="str">
        <f>MainPage!S$14</f>
        <v>im Imo State</v>
      </c>
      <c r="D4301" s="5" t="str">
        <f>MainPage!S$17</f>
        <v>im Mbaitoli Local Government Area</v>
      </c>
      <c r="E4301" s="52" t="str">
        <f>MainPage!$S$24</f>
        <v>CCRN</v>
      </c>
      <c r="F4301" s="52" t="str">
        <f>MainPage!$S$20</f>
        <v>im Mbieri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35">
      <c r="B4302" s="5">
        <v>4301</v>
      </c>
      <c r="C4302" s="49" t="str">
        <f>MainPage!S$14</f>
        <v>im Imo State</v>
      </c>
      <c r="D4302" s="5" t="str">
        <f>MainPage!S$17</f>
        <v>im Mbaitoli Local Government Area</v>
      </c>
      <c r="E4302" s="52" t="str">
        <f>MainPage!$S$24</f>
        <v>CCRN</v>
      </c>
      <c r="F4302" s="52" t="str">
        <f>MainPage!$S$20</f>
        <v>im Mbieri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35">
      <c r="B4303" s="5">
        <v>4302</v>
      </c>
      <c r="C4303" s="49" t="str">
        <f>MainPage!S$14</f>
        <v>im Imo State</v>
      </c>
      <c r="D4303" s="5" t="str">
        <f>MainPage!S$17</f>
        <v>im Mbaitoli Local Government Area</v>
      </c>
      <c r="E4303" s="52" t="str">
        <f>MainPage!$S$24</f>
        <v>CCRN</v>
      </c>
      <c r="F4303" s="52" t="str">
        <f>MainPage!$S$20</f>
        <v>im Mbieri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35">
      <c r="B4304" s="5">
        <v>4303</v>
      </c>
      <c r="C4304" s="49" t="str">
        <f>MainPage!S$14</f>
        <v>im Imo State</v>
      </c>
      <c r="D4304" s="5" t="str">
        <f>MainPage!S$17</f>
        <v>im Mbaitoli Local Government Area</v>
      </c>
      <c r="E4304" s="52" t="str">
        <f>MainPage!$S$24</f>
        <v>CCRN</v>
      </c>
      <c r="F4304" s="52" t="str">
        <f>MainPage!$S$20</f>
        <v>im Mbieri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35">
      <c r="B4305" s="5">
        <v>4304</v>
      </c>
      <c r="C4305" s="49" t="str">
        <f>MainPage!S$14</f>
        <v>im Imo State</v>
      </c>
      <c r="D4305" s="5" t="str">
        <f>MainPage!S$17</f>
        <v>im Mbaitoli Local Government Area</v>
      </c>
      <c r="E4305" s="52" t="str">
        <f>MainPage!$S$24</f>
        <v>CCRN</v>
      </c>
      <c r="F4305" s="52" t="str">
        <f>MainPage!$S$20</f>
        <v>im Mbieri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35">
      <c r="B4306" s="5">
        <v>4305</v>
      </c>
      <c r="C4306" s="49" t="str">
        <f>MainPage!S$14</f>
        <v>im Imo State</v>
      </c>
      <c r="D4306" s="5" t="str">
        <f>MainPage!S$17</f>
        <v>im Mbaitoli Local Government Area</v>
      </c>
      <c r="E4306" s="52" t="str">
        <f>MainPage!$S$24</f>
        <v>CCRN</v>
      </c>
      <c r="F4306" s="52" t="str">
        <f>MainPage!$S$20</f>
        <v>im Mbieri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35">
      <c r="B4307" s="5">
        <v>4306</v>
      </c>
      <c r="C4307" s="49" t="str">
        <f>MainPage!S$14</f>
        <v>im Imo State</v>
      </c>
      <c r="D4307" s="5" t="str">
        <f>MainPage!S$17</f>
        <v>im Mbaitoli Local Government Area</v>
      </c>
      <c r="E4307" s="52" t="str">
        <f>MainPage!$S$24</f>
        <v>CCRN</v>
      </c>
      <c r="F4307" s="52" t="str">
        <f>MainPage!$S$20</f>
        <v>im Mbieri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35">
      <c r="B4308" s="5">
        <v>4307</v>
      </c>
      <c r="C4308" s="49" t="str">
        <f>MainPage!S$14</f>
        <v>im Imo State</v>
      </c>
      <c r="D4308" s="5" t="str">
        <f>MainPage!S$17</f>
        <v>im Mbaitoli Local Government Area</v>
      </c>
      <c r="E4308" s="52" t="str">
        <f>MainPage!$S$24</f>
        <v>CCRN</v>
      </c>
      <c r="F4308" s="52" t="str">
        <f>MainPage!$S$20</f>
        <v>im Mbieri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35">
      <c r="B4309" s="5">
        <v>4308</v>
      </c>
      <c r="C4309" s="49" t="str">
        <f>MainPage!S$14</f>
        <v>im Imo State</v>
      </c>
      <c r="D4309" s="5" t="str">
        <f>MainPage!S$17</f>
        <v>im Mbaitoli Local Government Area</v>
      </c>
      <c r="E4309" s="52" t="str">
        <f>MainPage!$S$24</f>
        <v>CCRN</v>
      </c>
      <c r="F4309" s="52" t="str">
        <f>MainPage!$S$20</f>
        <v>im Mbieri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35">
      <c r="B4310" s="5">
        <v>4309</v>
      </c>
      <c r="C4310" s="49" t="str">
        <f>MainPage!S$14</f>
        <v>im Imo State</v>
      </c>
      <c r="D4310" s="5" t="str">
        <f>MainPage!S$17</f>
        <v>im Mbaitoli Local Government Area</v>
      </c>
      <c r="E4310" s="52" t="str">
        <f>MainPage!$S$24</f>
        <v>CCRN</v>
      </c>
      <c r="F4310" s="52" t="str">
        <f>MainPage!$S$20</f>
        <v>im Mbieri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35">
      <c r="B4311" s="5">
        <v>4310</v>
      </c>
      <c r="C4311" s="49" t="str">
        <f>MainPage!S$14</f>
        <v>im Imo State</v>
      </c>
      <c r="D4311" s="5" t="str">
        <f>MainPage!S$17</f>
        <v>im Mbaitoli Local Government Area</v>
      </c>
      <c r="E4311" s="52" t="str">
        <f>MainPage!$S$24</f>
        <v>CCRN</v>
      </c>
      <c r="F4311" s="52" t="str">
        <f>MainPage!$S$20</f>
        <v>im Mbieri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35">
      <c r="B4312" s="5">
        <v>4311</v>
      </c>
      <c r="C4312" s="49" t="str">
        <f>MainPage!S$14</f>
        <v>im Imo State</v>
      </c>
      <c r="D4312" s="5" t="str">
        <f>MainPage!S$17</f>
        <v>im Mbaitoli Local Government Area</v>
      </c>
      <c r="E4312" s="52" t="str">
        <f>MainPage!$S$24</f>
        <v>CCRN</v>
      </c>
      <c r="F4312" s="52" t="str">
        <f>MainPage!$S$20</f>
        <v>im Mbieri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35">
      <c r="B4313" s="5">
        <v>4312</v>
      </c>
      <c r="C4313" s="49" t="str">
        <f>MainPage!S$14</f>
        <v>im Imo State</v>
      </c>
      <c r="D4313" s="5" t="str">
        <f>MainPage!S$17</f>
        <v>im Mbaitoli Local Government Area</v>
      </c>
      <c r="E4313" s="52" t="str">
        <f>MainPage!$S$24</f>
        <v>CCRN</v>
      </c>
      <c r="F4313" s="52" t="str">
        <f>MainPage!$S$20</f>
        <v>im Mbieri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35">
      <c r="B4314" s="5">
        <v>4313</v>
      </c>
      <c r="C4314" s="49" t="str">
        <f>MainPage!S$14</f>
        <v>im Imo State</v>
      </c>
      <c r="D4314" s="5" t="str">
        <f>MainPage!S$17</f>
        <v>im Mbaitoli Local Government Area</v>
      </c>
      <c r="E4314" s="52" t="str">
        <f>MainPage!$S$24</f>
        <v>CCRN</v>
      </c>
      <c r="F4314" s="52" t="str">
        <f>MainPage!$S$20</f>
        <v>im Mbieri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35">
      <c r="B4315" s="5">
        <v>4314</v>
      </c>
      <c r="C4315" s="49" t="str">
        <f>MainPage!S$14</f>
        <v>im Imo State</v>
      </c>
      <c r="D4315" s="5" t="str">
        <f>MainPage!S$17</f>
        <v>im Mbaitoli Local Government Area</v>
      </c>
      <c r="E4315" s="52" t="str">
        <f>MainPage!$S$24</f>
        <v>CCRN</v>
      </c>
      <c r="F4315" s="52" t="str">
        <f>MainPage!$S$20</f>
        <v>im Mbieri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35">
      <c r="B4316" s="5">
        <v>4315</v>
      </c>
      <c r="C4316" s="49" t="str">
        <f>MainPage!S$14</f>
        <v>im Imo State</v>
      </c>
      <c r="D4316" s="5" t="str">
        <f>MainPage!S$17</f>
        <v>im Mbaitoli Local Government Area</v>
      </c>
      <c r="E4316" s="52" t="str">
        <f>MainPage!$S$24</f>
        <v>CCRN</v>
      </c>
      <c r="F4316" s="52" t="str">
        <f>MainPage!$S$20</f>
        <v>im Mbieri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35">
      <c r="B4317" s="5">
        <v>4316</v>
      </c>
      <c r="C4317" s="49" t="str">
        <f>MainPage!S$14</f>
        <v>im Imo State</v>
      </c>
      <c r="D4317" s="5" t="str">
        <f>MainPage!S$17</f>
        <v>im Mbaitoli Local Government Area</v>
      </c>
      <c r="E4317" s="52" t="str">
        <f>MainPage!$S$24</f>
        <v>CCRN</v>
      </c>
      <c r="F4317" s="52" t="str">
        <f>MainPage!$S$20</f>
        <v>im Mbieri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35">
      <c r="B4318" s="5">
        <v>4317</v>
      </c>
      <c r="C4318" s="49" t="str">
        <f>MainPage!S$14</f>
        <v>im Imo State</v>
      </c>
      <c r="D4318" s="5" t="str">
        <f>MainPage!S$17</f>
        <v>im Mbaitoli Local Government Area</v>
      </c>
      <c r="E4318" s="52" t="str">
        <f>MainPage!$S$24</f>
        <v>CCRN</v>
      </c>
      <c r="F4318" s="52" t="str">
        <f>MainPage!$S$20</f>
        <v>im Mbieri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35">
      <c r="B4319" s="5">
        <v>4318</v>
      </c>
      <c r="C4319" s="49" t="str">
        <f>MainPage!S$14</f>
        <v>im Imo State</v>
      </c>
      <c r="D4319" s="5" t="str">
        <f>MainPage!S$17</f>
        <v>im Mbaitoli Local Government Area</v>
      </c>
      <c r="E4319" s="52" t="str">
        <f>MainPage!$S$24</f>
        <v>CCRN</v>
      </c>
      <c r="F4319" s="52" t="str">
        <f>MainPage!$S$20</f>
        <v>im Mbieri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35">
      <c r="B4320" s="5">
        <v>4319</v>
      </c>
      <c r="C4320" s="49" t="str">
        <f>MainPage!S$14</f>
        <v>im Imo State</v>
      </c>
      <c r="D4320" s="5" t="str">
        <f>MainPage!S$17</f>
        <v>im Mbaitoli Local Government Area</v>
      </c>
      <c r="E4320" s="52" t="str">
        <f>MainPage!$S$24</f>
        <v>CCRN</v>
      </c>
      <c r="F4320" s="52" t="str">
        <f>MainPage!$S$20</f>
        <v>im Mbieri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35">
      <c r="B4321" s="5">
        <v>4320</v>
      </c>
      <c r="C4321" s="49" t="str">
        <f>MainPage!S$14</f>
        <v>im Imo State</v>
      </c>
      <c r="D4321" s="5" t="str">
        <f>MainPage!S$17</f>
        <v>im Mbaitoli Local Government Area</v>
      </c>
      <c r="E4321" s="52" t="str">
        <f>MainPage!$S$24</f>
        <v>CCRN</v>
      </c>
      <c r="F4321" s="52" t="str">
        <f>MainPage!$S$20</f>
        <v>im Mbieri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35">
      <c r="B4322" s="5">
        <v>4321</v>
      </c>
      <c r="C4322" s="49" t="str">
        <f>MainPage!S$14</f>
        <v>im Imo State</v>
      </c>
      <c r="D4322" s="5" t="str">
        <f>MainPage!S$17</f>
        <v>im Mbaitoli Local Government Area</v>
      </c>
      <c r="E4322" s="52" t="str">
        <f>MainPage!$S$24</f>
        <v>CCRN</v>
      </c>
      <c r="F4322" s="52" t="str">
        <f>MainPage!$S$20</f>
        <v>im Mbieri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35">
      <c r="B4323" s="5">
        <v>4322</v>
      </c>
      <c r="C4323" s="49" t="str">
        <f>MainPage!S$14</f>
        <v>im Imo State</v>
      </c>
      <c r="D4323" s="5" t="str">
        <f>MainPage!S$17</f>
        <v>im Mbaitoli Local Government Area</v>
      </c>
      <c r="E4323" s="52" t="str">
        <f>MainPage!$S$24</f>
        <v>CCRN</v>
      </c>
      <c r="F4323" s="52" t="str">
        <f>MainPage!$S$20</f>
        <v>im Mbieri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35">
      <c r="B4324" s="5">
        <v>4323</v>
      </c>
      <c r="C4324" s="49" t="str">
        <f>MainPage!S$14</f>
        <v>im Imo State</v>
      </c>
      <c r="D4324" s="5" t="str">
        <f>MainPage!S$17</f>
        <v>im Mbaitoli Local Government Area</v>
      </c>
      <c r="E4324" s="52" t="str">
        <f>MainPage!$S$24</f>
        <v>CCRN</v>
      </c>
      <c r="F4324" s="52" t="str">
        <f>MainPage!$S$20</f>
        <v>im Mbieri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35">
      <c r="B4325" s="5">
        <v>4324</v>
      </c>
      <c r="C4325" s="49" t="str">
        <f>MainPage!S$14</f>
        <v>im Imo State</v>
      </c>
      <c r="D4325" s="5" t="str">
        <f>MainPage!S$17</f>
        <v>im Mbaitoli Local Government Area</v>
      </c>
      <c r="E4325" s="52" t="str">
        <f>MainPage!$S$24</f>
        <v>CCRN</v>
      </c>
      <c r="F4325" s="52" t="str">
        <f>MainPage!$S$20</f>
        <v>im Mbieri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35">
      <c r="B4326" s="5">
        <v>4325</v>
      </c>
      <c r="C4326" s="49" t="str">
        <f>MainPage!S$14</f>
        <v>im Imo State</v>
      </c>
      <c r="D4326" s="5" t="str">
        <f>MainPage!S$17</f>
        <v>im Mbaitoli Local Government Area</v>
      </c>
      <c r="E4326" s="52" t="str">
        <f>MainPage!$S$24</f>
        <v>CCRN</v>
      </c>
      <c r="F4326" s="52" t="str">
        <f>MainPage!$S$20</f>
        <v>im Mbieri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35">
      <c r="B4327" s="5">
        <v>4326</v>
      </c>
      <c r="C4327" s="49" t="str">
        <f>MainPage!S$14</f>
        <v>im Imo State</v>
      </c>
      <c r="D4327" s="5" t="str">
        <f>MainPage!S$17</f>
        <v>im Mbaitoli Local Government Area</v>
      </c>
      <c r="E4327" s="52" t="str">
        <f>MainPage!$S$24</f>
        <v>CCRN</v>
      </c>
      <c r="F4327" s="52" t="str">
        <f>MainPage!$S$20</f>
        <v>im Mbieri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35">
      <c r="B4328" s="5">
        <v>4327</v>
      </c>
      <c r="C4328" s="49" t="str">
        <f>MainPage!S$14</f>
        <v>im Imo State</v>
      </c>
      <c r="D4328" s="5" t="str">
        <f>MainPage!S$17</f>
        <v>im Mbaitoli Local Government Area</v>
      </c>
      <c r="E4328" s="52" t="str">
        <f>MainPage!$S$24</f>
        <v>CCRN</v>
      </c>
      <c r="F4328" s="52" t="str">
        <f>MainPage!$S$20</f>
        <v>im Mbieri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35">
      <c r="B4329" s="5">
        <v>4328</v>
      </c>
      <c r="C4329" s="49" t="str">
        <f>MainPage!S$14</f>
        <v>im Imo State</v>
      </c>
      <c r="D4329" s="5" t="str">
        <f>MainPage!S$17</f>
        <v>im Mbaitoli Local Government Area</v>
      </c>
      <c r="E4329" s="52" t="str">
        <f>MainPage!$S$24</f>
        <v>CCRN</v>
      </c>
      <c r="F4329" s="52" t="str">
        <f>MainPage!$S$20</f>
        <v>im Mbieri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35">
      <c r="B4330" s="5">
        <v>4329</v>
      </c>
      <c r="C4330" s="49" t="str">
        <f>MainPage!S$14</f>
        <v>im Imo State</v>
      </c>
      <c r="D4330" s="5" t="str">
        <f>MainPage!S$17</f>
        <v>im Mbaitoli Local Government Area</v>
      </c>
      <c r="E4330" s="52" t="str">
        <f>MainPage!$S$24</f>
        <v>CCRN</v>
      </c>
      <c r="F4330" s="52" t="str">
        <f>MainPage!$S$20</f>
        <v>im Mbieri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35">
      <c r="B4331" s="5">
        <v>4330</v>
      </c>
      <c r="C4331" s="49" t="str">
        <f>MainPage!S$14</f>
        <v>im Imo State</v>
      </c>
      <c r="D4331" s="5" t="str">
        <f>MainPage!S$17</f>
        <v>im Mbaitoli Local Government Area</v>
      </c>
      <c r="E4331" s="52" t="str">
        <f>MainPage!$S$24</f>
        <v>CCRN</v>
      </c>
      <c r="F4331" s="52" t="str">
        <f>MainPage!$S$20</f>
        <v>im Mbieri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35">
      <c r="B4332" s="5">
        <v>4331</v>
      </c>
      <c r="C4332" s="49" t="str">
        <f>MainPage!S$14</f>
        <v>im Imo State</v>
      </c>
      <c r="D4332" s="5" t="str">
        <f>MainPage!S$17</f>
        <v>im Mbaitoli Local Government Area</v>
      </c>
      <c r="E4332" s="52" t="str">
        <f>MainPage!$S$24</f>
        <v>CCRN</v>
      </c>
      <c r="F4332" s="52" t="str">
        <f>MainPage!$S$20</f>
        <v>im Mbieri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35">
      <c r="B4333" s="5">
        <v>4332</v>
      </c>
      <c r="C4333" s="49" t="str">
        <f>MainPage!S$14</f>
        <v>im Imo State</v>
      </c>
      <c r="D4333" s="5" t="str">
        <f>MainPage!S$17</f>
        <v>im Mbaitoli Local Government Area</v>
      </c>
      <c r="E4333" s="52" t="str">
        <f>MainPage!$S$24</f>
        <v>CCRN</v>
      </c>
      <c r="F4333" s="52" t="str">
        <f>MainPage!$S$20</f>
        <v>im Mbieri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35">
      <c r="B4334" s="5">
        <v>4333</v>
      </c>
      <c r="C4334" s="49" t="str">
        <f>MainPage!S$14</f>
        <v>im Imo State</v>
      </c>
      <c r="D4334" s="5" t="str">
        <f>MainPage!S$17</f>
        <v>im Mbaitoli Local Government Area</v>
      </c>
      <c r="E4334" s="52" t="str">
        <f>MainPage!$S$24</f>
        <v>CCRN</v>
      </c>
      <c r="F4334" s="52" t="str">
        <f>MainPage!$S$20</f>
        <v>im Mbieri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35">
      <c r="B4335" s="5">
        <v>4334</v>
      </c>
      <c r="C4335" s="49" t="str">
        <f>MainPage!S$14</f>
        <v>im Imo State</v>
      </c>
      <c r="D4335" s="5" t="str">
        <f>MainPage!S$17</f>
        <v>im Mbaitoli Local Government Area</v>
      </c>
      <c r="E4335" s="52" t="str">
        <f>MainPage!$S$24</f>
        <v>CCRN</v>
      </c>
      <c r="F4335" s="52" t="str">
        <f>MainPage!$S$20</f>
        <v>im Mbieri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35">
      <c r="B4336" s="5">
        <v>4335</v>
      </c>
      <c r="C4336" s="49" t="str">
        <f>MainPage!S$14</f>
        <v>im Imo State</v>
      </c>
      <c r="D4336" s="5" t="str">
        <f>MainPage!S$17</f>
        <v>im Mbaitoli Local Government Area</v>
      </c>
      <c r="E4336" s="52" t="str">
        <f>MainPage!$S$24</f>
        <v>CCRN</v>
      </c>
      <c r="F4336" s="52" t="str">
        <f>MainPage!$S$20</f>
        <v>im Mbieri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35">
      <c r="B4337" s="5">
        <v>4336</v>
      </c>
      <c r="C4337" s="49" t="str">
        <f>MainPage!S$14</f>
        <v>im Imo State</v>
      </c>
      <c r="D4337" s="5" t="str">
        <f>MainPage!S$17</f>
        <v>im Mbaitoli Local Government Area</v>
      </c>
      <c r="E4337" s="52" t="str">
        <f>MainPage!$S$24</f>
        <v>CCRN</v>
      </c>
      <c r="F4337" s="52" t="str">
        <f>MainPage!$S$20</f>
        <v>im Mbieri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35">
      <c r="B4338" s="5">
        <v>4337</v>
      </c>
      <c r="C4338" s="49" t="str">
        <f>MainPage!S$14</f>
        <v>im Imo State</v>
      </c>
      <c r="D4338" s="5" t="str">
        <f>MainPage!S$17</f>
        <v>im Mbaitoli Local Government Area</v>
      </c>
      <c r="E4338" s="52" t="str">
        <f>MainPage!$S$24</f>
        <v>CCRN</v>
      </c>
      <c r="F4338" s="52" t="str">
        <f>MainPage!$S$20</f>
        <v>im Mbieri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35">
      <c r="B4339" s="5">
        <v>4338</v>
      </c>
      <c r="C4339" s="49" t="str">
        <f>MainPage!S$14</f>
        <v>im Imo State</v>
      </c>
      <c r="D4339" s="5" t="str">
        <f>MainPage!S$17</f>
        <v>im Mbaitoli Local Government Area</v>
      </c>
      <c r="E4339" s="52" t="str">
        <f>MainPage!$S$24</f>
        <v>CCRN</v>
      </c>
      <c r="F4339" s="52" t="str">
        <f>MainPage!$S$20</f>
        <v>im Mbieri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35">
      <c r="B4340" s="5">
        <v>4339</v>
      </c>
      <c r="C4340" s="49" t="str">
        <f>MainPage!S$14</f>
        <v>im Imo State</v>
      </c>
      <c r="D4340" s="5" t="str">
        <f>MainPage!S$17</f>
        <v>im Mbaitoli Local Government Area</v>
      </c>
      <c r="E4340" s="52" t="str">
        <f>MainPage!$S$24</f>
        <v>CCRN</v>
      </c>
      <c r="F4340" s="52" t="str">
        <f>MainPage!$S$20</f>
        <v>im Mbieri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35">
      <c r="B4341" s="5">
        <v>4340</v>
      </c>
      <c r="C4341" s="49" t="str">
        <f>MainPage!S$14</f>
        <v>im Imo State</v>
      </c>
      <c r="D4341" s="5" t="str">
        <f>MainPage!S$17</f>
        <v>im Mbaitoli Local Government Area</v>
      </c>
      <c r="E4341" s="52" t="str">
        <f>MainPage!$S$24</f>
        <v>CCRN</v>
      </c>
      <c r="F4341" s="52" t="str">
        <f>MainPage!$S$20</f>
        <v>im Mbieri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35">
      <c r="B4342" s="5">
        <v>4341</v>
      </c>
      <c r="C4342" s="49" t="str">
        <f>MainPage!S$14</f>
        <v>im Imo State</v>
      </c>
      <c r="D4342" s="5" t="str">
        <f>MainPage!S$17</f>
        <v>im Mbaitoli Local Government Area</v>
      </c>
      <c r="E4342" s="52" t="str">
        <f>MainPage!$S$24</f>
        <v>CCRN</v>
      </c>
      <c r="F4342" s="52" t="str">
        <f>MainPage!$S$20</f>
        <v>im Mbieri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35">
      <c r="B4343" s="5">
        <v>4342</v>
      </c>
      <c r="C4343" s="49" t="str">
        <f>MainPage!S$14</f>
        <v>im Imo State</v>
      </c>
      <c r="D4343" s="5" t="str">
        <f>MainPage!S$17</f>
        <v>im Mbaitoli Local Government Area</v>
      </c>
      <c r="E4343" s="52" t="str">
        <f>MainPage!$S$24</f>
        <v>CCRN</v>
      </c>
      <c r="F4343" s="52" t="str">
        <f>MainPage!$S$20</f>
        <v>im Mbieri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35">
      <c r="B4344" s="5">
        <v>4343</v>
      </c>
      <c r="C4344" s="49" t="str">
        <f>MainPage!S$14</f>
        <v>im Imo State</v>
      </c>
      <c r="D4344" s="5" t="str">
        <f>MainPage!S$17</f>
        <v>im Mbaitoli Local Government Area</v>
      </c>
      <c r="E4344" s="52" t="str">
        <f>MainPage!$S$24</f>
        <v>CCRN</v>
      </c>
      <c r="F4344" s="52" t="str">
        <f>MainPage!$S$20</f>
        <v>im Mbieri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35">
      <c r="B4345" s="5">
        <v>4344</v>
      </c>
      <c r="C4345" s="49" t="str">
        <f>MainPage!S$14</f>
        <v>im Imo State</v>
      </c>
      <c r="D4345" s="5" t="str">
        <f>MainPage!S$17</f>
        <v>im Mbaitoli Local Government Area</v>
      </c>
      <c r="E4345" s="52" t="str">
        <f>MainPage!$S$24</f>
        <v>CCRN</v>
      </c>
      <c r="F4345" s="52" t="str">
        <f>MainPage!$S$20</f>
        <v>im Mbieri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35">
      <c r="B4346" s="5">
        <v>4345</v>
      </c>
      <c r="C4346" s="49" t="str">
        <f>MainPage!S$14</f>
        <v>im Imo State</v>
      </c>
      <c r="D4346" s="5" t="str">
        <f>MainPage!S$17</f>
        <v>im Mbaitoli Local Government Area</v>
      </c>
      <c r="E4346" s="52" t="str">
        <f>MainPage!$S$24</f>
        <v>CCRN</v>
      </c>
      <c r="F4346" s="52" t="str">
        <f>MainPage!$S$20</f>
        <v>im Mbieri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35">
      <c r="B4347" s="5">
        <v>4346</v>
      </c>
      <c r="C4347" s="49" t="str">
        <f>MainPage!S$14</f>
        <v>im Imo State</v>
      </c>
      <c r="D4347" s="5" t="str">
        <f>MainPage!S$17</f>
        <v>im Mbaitoli Local Government Area</v>
      </c>
      <c r="E4347" s="52" t="str">
        <f>MainPage!$S$24</f>
        <v>CCRN</v>
      </c>
      <c r="F4347" s="52" t="str">
        <f>MainPage!$S$20</f>
        <v>im Mbieri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35">
      <c r="B4348" s="5">
        <v>4347</v>
      </c>
      <c r="C4348" s="49" t="str">
        <f>MainPage!S$14</f>
        <v>im Imo State</v>
      </c>
      <c r="D4348" s="5" t="str">
        <f>MainPage!S$17</f>
        <v>im Mbaitoli Local Government Area</v>
      </c>
      <c r="E4348" s="52" t="str">
        <f>MainPage!$S$24</f>
        <v>CCRN</v>
      </c>
      <c r="F4348" s="52" t="str">
        <f>MainPage!$S$20</f>
        <v>im Mbieri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35">
      <c r="B4349" s="5">
        <v>4348</v>
      </c>
      <c r="C4349" s="49" t="str">
        <f>MainPage!S$14</f>
        <v>im Imo State</v>
      </c>
      <c r="D4349" s="5" t="str">
        <f>MainPage!S$17</f>
        <v>im Mbaitoli Local Government Area</v>
      </c>
      <c r="E4349" s="52" t="str">
        <f>MainPage!$S$24</f>
        <v>CCRN</v>
      </c>
      <c r="F4349" s="52" t="str">
        <f>MainPage!$S$20</f>
        <v>im Mbieri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35">
      <c r="B4350" s="5">
        <v>4349</v>
      </c>
      <c r="C4350" s="49" t="str">
        <f>MainPage!S$14</f>
        <v>im Imo State</v>
      </c>
      <c r="D4350" s="5" t="str">
        <f>MainPage!S$17</f>
        <v>im Mbaitoli Local Government Area</v>
      </c>
      <c r="E4350" s="52" t="str">
        <f>MainPage!$S$24</f>
        <v>CCRN</v>
      </c>
      <c r="F4350" s="52" t="str">
        <f>MainPage!$S$20</f>
        <v>im Mbieri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35">
      <c r="B4351" s="5">
        <v>4350</v>
      </c>
      <c r="C4351" s="49" t="str">
        <f>MainPage!S$14</f>
        <v>im Imo State</v>
      </c>
      <c r="D4351" s="5" t="str">
        <f>MainPage!S$17</f>
        <v>im Mbaitoli Local Government Area</v>
      </c>
      <c r="E4351" s="52" t="str">
        <f>MainPage!$S$24</f>
        <v>CCRN</v>
      </c>
      <c r="F4351" s="52" t="str">
        <f>MainPage!$S$20</f>
        <v>im Mbieri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35">
      <c r="B4352" s="5">
        <v>4351</v>
      </c>
      <c r="C4352" s="49" t="str">
        <f>MainPage!S$14</f>
        <v>im Imo State</v>
      </c>
      <c r="D4352" s="5" t="str">
        <f>MainPage!S$17</f>
        <v>im Mbaitoli Local Government Area</v>
      </c>
      <c r="E4352" s="52" t="str">
        <f>MainPage!$S$24</f>
        <v>CCRN</v>
      </c>
      <c r="F4352" s="52" t="str">
        <f>MainPage!$S$20</f>
        <v>im Mbieri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35">
      <c r="B4353" s="5">
        <v>4352</v>
      </c>
      <c r="C4353" s="49" t="str">
        <f>MainPage!S$14</f>
        <v>im Imo State</v>
      </c>
      <c r="D4353" s="5" t="str">
        <f>MainPage!S$17</f>
        <v>im Mbaitoli Local Government Area</v>
      </c>
      <c r="E4353" s="52" t="str">
        <f>MainPage!$S$24</f>
        <v>CCRN</v>
      </c>
      <c r="F4353" s="52" t="str">
        <f>MainPage!$S$20</f>
        <v>im Mbieri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35">
      <c r="B4354" s="5">
        <v>4353</v>
      </c>
      <c r="C4354" s="49" t="str">
        <f>MainPage!S$14</f>
        <v>im Imo State</v>
      </c>
      <c r="D4354" s="5" t="str">
        <f>MainPage!S$17</f>
        <v>im Mbaitoli Local Government Area</v>
      </c>
      <c r="E4354" s="52" t="str">
        <f>MainPage!$S$24</f>
        <v>CCRN</v>
      </c>
      <c r="F4354" s="52" t="str">
        <f>MainPage!$S$20</f>
        <v>im Mbieri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35">
      <c r="B4355" s="5">
        <v>4354</v>
      </c>
      <c r="C4355" s="49" t="str">
        <f>MainPage!S$14</f>
        <v>im Imo State</v>
      </c>
      <c r="D4355" s="5" t="str">
        <f>MainPage!S$17</f>
        <v>im Mbaitoli Local Government Area</v>
      </c>
      <c r="E4355" s="52" t="str">
        <f>MainPage!$S$24</f>
        <v>CCRN</v>
      </c>
      <c r="F4355" s="52" t="str">
        <f>MainPage!$S$20</f>
        <v>im Mbieri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35">
      <c r="B4356" s="5">
        <v>4355</v>
      </c>
      <c r="C4356" s="49" t="str">
        <f>MainPage!S$14</f>
        <v>im Imo State</v>
      </c>
      <c r="D4356" s="5" t="str">
        <f>MainPage!S$17</f>
        <v>im Mbaitoli Local Government Area</v>
      </c>
      <c r="E4356" s="52" t="str">
        <f>MainPage!$S$24</f>
        <v>CCRN</v>
      </c>
      <c r="F4356" s="52" t="str">
        <f>MainPage!$S$20</f>
        <v>im Mbieri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35">
      <c r="B4357" s="5">
        <v>4356</v>
      </c>
      <c r="C4357" s="49" t="str">
        <f>MainPage!S$14</f>
        <v>im Imo State</v>
      </c>
      <c r="D4357" s="5" t="str">
        <f>MainPage!S$17</f>
        <v>im Mbaitoli Local Government Area</v>
      </c>
      <c r="E4357" s="52" t="str">
        <f>MainPage!$S$24</f>
        <v>CCRN</v>
      </c>
      <c r="F4357" s="52" t="str">
        <f>MainPage!$S$20</f>
        <v>im Mbieri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35">
      <c r="B4358" s="5">
        <v>4357</v>
      </c>
      <c r="C4358" s="49" t="str">
        <f>MainPage!S$14</f>
        <v>im Imo State</v>
      </c>
      <c r="D4358" s="5" t="str">
        <f>MainPage!S$17</f>
        <v>im Mbaitoli Local Government Area</v>
      </c>
      <c r="E4358" s="52" t="str">
        <f>MainPage!$S$24</f>
        <v>CCRN</v>
      </c>
      <c r="F4358" s="52" t="str">
        <f>MainPage!$S$20</f>
        <v>im Mbieri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35">
      <c r="B4359" s="5">
        <v>4358</v>
      </c>
      <c r="C4359" s="49" t="str">
        <f>MainPage!S$14</f>
        <v>im Imo State</v>
      </c>
      <c r="D4359" s="5" t="str">
        <f>MainPage!S$17</f>
        <v>im Mbaitoli Local Government Area</v>
      </c>
      <c r="E4359" s="52" t="str">
        <f>MainPage!$S$24</f>
        <v>CCRN</v>
      </c>
      <c r="F4359" s="52" t="str">
        <f>MainPage!$S$20</f>
        <v>im Mbieri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35">
      <c r="B4360" s="5">
        <v>4359</v>
      </c>
      <c r="C4360" s="49" t="str">
        <f>MainPage!S$14</f>
        <v>im Imo State</v>
      </c>
      <c r="D4360" s="5" t="str">
        <f>MainPage!S$17</f>
        <v>im Mbaitoli Local Government Area</v>
      </c>
      <c r="E4360" s="52" t="str">
        <f>MainPage!$S$24</f>
        <v>CCRN</v>
      </c>
      <c r="F4360" s="52" t="str">
        <f>MainPage!$S$20</f>
        <v>im Mbieri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35">
      <c r="B4361" s="5">
        <v>4360</v>
      </c>
      <c r="C4361" s="49" t="str">
        <f>MainPage!S$14</f>
        <v>im Imo State</v>
      </c>
      <c r="D4361" s="5" t="str">
        <f>MainPage!S$17</f>
        <v>im Mbaitoli Local Government Area</v>
      </c>
      <c r="E4361" s="52" t="str">
        <f>MainPage!$S$24</f>
        <v>CCRN</v>
      </c>
      <c r="F4361" s="52" t="str">
        <f>MainPage!$S$20</f>
        <v>im Mbieri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35">
      <c r="B4362" s="5">
        <v>4361</v>
      </c>
      <c r="C4362" s="49" t="str">
        <f>MainPage!S$14</f>
        <v>im Imo State</v>
      </c>
      <c r="D4362" s="5" t="str">
        <f>MainPage!S$17</f>
        <v>im Mbaitoli Local Government Area</v>
      </c>
      <c r="E4362" s="52" t="str">
        <f>MainPage!$S$24</f>
        <v>CCRN</v>
      </c>
      <c r="F4362" s="52" t="str">
        <f>MainPage!$S$20</f>
        <v>im Mbieri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35">
      <c r="B4363" s="5">
        <v>4362</v>
      </c>
      <c r="C4363" s="49" t="str">
        <f>MainPage!S$14</f>
        <v>im Imo State</v>
      </c>
      <c r="D4363" s="5" t="str">
        <f>MainPage!S$17</f>
        <v>im Mbaitoli Local Government Area</v>
      </c>
      <c r="E4363" s="52" t="str">
        <f>MainPage!$S$24</f>
        <v>CCRN</v>
      </c>
      <c r="F4363" s="52" t="str">
        <f>MainPage!$S$20</f>
        <v>im Mbieri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35">
      <c r="B4364" s="5">
        <v>4363</v>
      </c>
      <c r="C4364" s="49" t="str">
        <f>MainPage!S$14</f>
        <v>im Imo State</v>
      </c>
      <c r="D4364" s="5" t="str">
        <f>MainPage!S$17</f>
        <v>im Mbaitoli Local Government Area</v>
      </c>
      <c r="E4364" s="52" t="str">
        <f>MainPage!$S$24</f>
        <v>CCRN</v>
      </c>
      <c r="F4364" s="52" t="str">
        <f>MainPage!$S$20</f>
        <v>im Mbieri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35">
      <c r="B4365" s="5">
        <v>4364</v>
      </c>
      <c r="C4365" s="49" t="str">
        <f>MainPage!S$14</f>
        <v>im Imo State</v>
      </c>
      <c r="D4365" s="5" t="str">
        <f>MainPage!S$17</f>
        <v>im Mbaitoli Local Government Area</v>
      </c>
      <c r="E4365" s="52" t="str">
        <f>MainPage!$S$24</f>
        <v>CCRN</v>
      </c>
      <c r="F4365" s="52" t="str">
        <f>MainPage!$S$20</f>
        <v>im Mbieri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35">
      <c r="B4366" s="5">
        <v>4365</v>
      </c>
      <c r="C4366" s="49" t="str">
        <f>MainPage!S$14</f>
        <v>im Imo State</v>
      </c>
      <c r="D4366" s="5" t="str">
        <f>MainPage!S$17</f>
        <v>im Mbaitoli Local Government Area</v>
      </c>
      <c r="E4366" s="52" t="str">
        <f>MainPage!$S$24</f>
        <v>CCRN</v>
      </c>
      <c r="F4366" s="52" t="str">
        <f>MainPage!$S$20</f>
        <v>im Mbieri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35">
      <c r="B4367" s="5">
        <v>4366</v>
      </c>
      <c r="C4367" s="49" t="str">
        <f>MainPage!S$14</f>
        <v>im Imo State</v>
      </c>
      <c r="D4367" s="5" t="str">
        <f>MainPage!S$17</f>
        <v>im Mbaitoli Local Government Area</v>
      </c>
      <c r="E4367" s="52" t="str">
        <f>MainPage!$S$24</f>
        <v>CCRN</v>
      </c>
      <c r="F4367" s="52" t="str">
        <f>MainPage!$S$20</f>
        <v>im Mbieri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35">
      <c r="B4368" s="5">
        <v>4367</v>
      </c>
      <c r="C4368" s="49" t="str">
        <f>MainPage!S$14</f>
        <v>im Imo State</v>
      </c>
      <c r="D4368" s="5" t="str">
        <f>MainPage!S$17</f>
        <v>im Mbaitoli Local Government Area</v>
      </c>
      <c r="E4368" s="52" t="str">
        <f>MainPage!$S$24</f>
        <v>CCRN</v>
      </c>
      <c r="F4368" s="52" t="str">
        <f>MainPage!$S$20</f>
        <v>im Mbieri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35">
      <c r="B4369" s="5">
        <v>4368</v>
      </c>
      <c r="C4369" s="49" t="str">
        <f>MainPage!S$14</f>
        <v>im Imo State</v>
      </c>
      <c r="D4369" s="5" t="str">
        <f>MainPage!S$17</f>
        <v>im Mbaitoli Local Government Area</v>
      </c>
      <c r="E4369" s="52" t="str">
        <f>MainPage!$S$24</f>
        <v>CCRN</v>
      </c>
      <c r="F4369" s="52" t="str">
        <f>MainPage!$S$20</f>
        <v>im Mbieri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35">
      <c r="B4370" s="5">
        <v>4369</v>
      </c>
      <c r="C4370" s="49" t="str">
        <f>MainPage!S$14</f>
        <v>im Imo State</v>
      </c>
      <c r="D4370" s="5" t="str">
        <f>MainPage!S$17</f>
        <v>im Mbaitoli Local Government Area</v>
      </c>
      <c r="E4370" s="52" t="str">
        <f>MainPage!$S$24</f>
        <v>CCRN</v>
      </c>
      <c r="F4370" s="52" t="str">
        <f>MainPage!$S$20</f>
        <v>im Mbieri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35">
      <c r="B4371" s="5">
        <v>4370</v>
      </c>
      <c r="C4371" s="49" t="str">
        <f>MainPage!S$14</f>
        <v>im Imo State</v>
      </c>
      <c r="D4371" s="5" t="str">
        <f>MainPage!S$17</f>
        <v>im Mbaitoli Local Government Area</v>
      </c>
      <c r="E4371" s="52" t="str">
        <f>MainPage!$S$24</f>
        <v>CCRN</v>
      </c>
      <c r="F4371" s="52" t="str">
        <f>MainPage!$S$20</f>
        <v>im Mbieri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35">
      <c r="B4372" s="5">
        <v>4371</v>
      </c>
      <c r="C4372" s="49" t="str">
        <f>MainPage!S$14</f>
        <v>im Imo State</v>
      </c>
      <c r="D4372" s="5" t="str">
        <f>MainPage!S$17</f>
        <v>im Mbaitoli Local Government Area</v>
      </c>
      <c r="E4372" s="52" t="str">
        <f>MainPage!$S$24</f>
        <v>CCRN</v>
      </c>
      <c r="F4372" s="52" t="str">
        <f>MainPage!$S$20</f>
        <v>im Mbieri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35">
      <c r="B4373" s="5">
        <v>4372</v>
      </c>
      <c r="C4373" s="49" t="str">
        <f>MainPage!S$14</f>
        <v>im Imo State</v>
      </c>
      <c r="D4373" s="5" t="str">
        <f>MainPage!S$17</f>
        <v>im Mbaitoli Local Government Area</v>
      </c>
      <c r="E4373" s="52" t="str">
        <f>MainPage!$S$24</f>
        <v>CCRN</v>
      </c>
      <c r="F4373" s="52" t="str">
        <f>MainPage!$S$20</f>
        <v>im Mbieri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35">
      <c r="B4374" s="5">
        <v>4373</v>
      </c>
      <c r="C4374" s="49" t="str">
        <f>MainPage!S$14</f>
        <v>im Imo State</v>
      </c>
      <c r="D4374" s="5" t="str">
        <f>MainPage!S$17</f>
        <v>im Mbaitoli Local Government Area</v>
      </c>
      <c r="E4374" s="52" t="str">
        <f>MainPage!$S$24</f>
        <v>CCRN</v>
      </c>
      <c r="F4374" s="52" t="str">
        <f>MainPage!$S$20</f>
        <v>im Mbieri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35">
      <c r="B4375" s="5">
        <v>4374</v>
      </c>
      <c r="C4375" s="49" t="str">
        <f>MainPage!S$14</f>
        <v>im Imo State</v>
      </c>
      <c r="D4375" s="5" t="str">
        <f>MainPage!S$17</f>
        <v>im Mbaitoli Local Government Area</v>
      </c>
      <c r="E4375" s="52" t="str">
        <f>MainPage!$S$24</f>
        <v>CCRN</v>
      </c>
      <c r="F4375" s="52" t="str">
        <f>MainPage!$S$20</f>
        <v>im Mbieri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35">
      <c r="B4376" s="5">
        <v>4375</v>
      </c>
      <c r="C4376" s="49" t="str">
        <f>MainPage!S$14</f>
        <v>im Imo State</v>
      </c>
      <c r="D4376" s="5" t="str">
        <f>MainPage!S$17</f>
        <v>im Mbaitoli Local Government Area</v>
      </c>
      <c r="E4376" s="52" t="str">
        <f>MainPage!$S$24</f>
        <v>CCRN</v>
      </c>
      <c r="F4376" s="52" t="str">
        <f>MainPage!$S$20</f>
        <v>im Mbieri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35">
      <c r="B4377" s="5">
        <v>4376</v>
      </c>
      <c r="C4377" s="49" t="str">
        <f>MainPage!S$14</f>
        <v>im Imo State</v>
      </c>
      <c r="D4377" s="5" t="str">
        <f>MainPage!S$17</f>
        <v>im Mbaitoli Local Government Area</v>
      </c>
      <c r="E4377" s="52" t="str">
        <f>MainPage!$S$24</f>
        <v>CCRN</v>
      </c>
      <c r="F4377" s="52" t="str">
        <f>MainPage!$S$20</f>
        <v>im Mbieri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35">
      <c r="B4378" s="5">
        <v>4377</v>
      </c>
      <c r="C4378" s="49" t="str">
        <f>MainPage!S$14</f>
        <v>im Imo State</v>
      </c>
      <c r="D4378" s="5" t="str">
        <f>MainPage!S$17</f>
        <v>im Mbaitoli Local Government Area</v>
      </c>
      <c r="E4378" s="52" t="str">
        <f>MainPage!$S$24</f>
        <v>CCRN</v>
      </c>
      <c r="F4378" s="52" t="str">
        <f>MainPage!$S$20</f>
        <v>im Mbieri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35">
      <c r="B4379" s="5">
        <v>4378</v>
      </c>
      <c r="C4379" s="49" t="str">
        <f>MainPage!S$14</f>
        <v>im Imo State</v>
      </c>
      <c r="D4379" s="5" t="str">
        <f>MainPage!S$17</f>
        <v>im Mbaitoli Local Government Area</v>
      </c>
      <c r="E4379" s="52" t="str">
        <f>MainPage!$S$24</f>
        <v>CCRN</v>
      </c>
      <c r="F4379" s="52" t="str">
        <f>MainPage!$S$20</f>
        <v>im Mbieri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35">
      <c r="B4380" s="5">
        <v>4379</v>
      </c>
      <c r="C4380" s="49" t="str">
        <f>MainPage!S$14</f>
        <v>im Imo State</v>
      </c>
      <c r="D4380" s="5" t="str">
        <f>MainPage!S$17</f>
        <v>im Mbaitoli Local Government Area</v>
      </c>
      <c r="E4380" s="52" t="str">
        <f>MainPage!$S$24</f>
        <v>CCRN</v>
      </c>
      <c r="F4380" s="52" t="str">
        <f>MainPage!$S$20</f>
        <v>im Mbieri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35">
      <c r="B4381" s="5">
        <v>4380</v>
      </c>
      <c r="C4381" s="49" t="str">
        <f>MainPage!S$14</f>
        <v>im Imo State</v>
      </c>
      <c r="D4381" s="5" t="str">
        <f>MainPage!S$17</f>
        <v>im Mbaitoli Local Government Area</v>
      </c>
      <c r="E4381" s="52" t="str">
        <f>MainPage!$S$24</f>
        <v>CCRN</v>
      </c>
      <c r="F4381" s="52" t="str">
        <f>MainPage!$S$20</f>
        <v>im Mbieri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35">
      <c r="B4382" s="5">
        <v>4381</v>
      </c>
      <c r="C4382" s="49" t="str">
        <f>MainPage!S$14</f>
        <v>im Imo State</v>
      </c>
      <c r="D4382" s="5" t="str">
        <f>MainPage!S$17</f>
        <v>im Mbaitoli Local Government Area</v>
      </c>
      <c r="E4382" s="52" t="str">
        <f>MainPage!$S$24</f>
        <v>CCRN</v>
      </c>
      <c r="F4382" s="52" t="str">
        <f>MainPage!$S$20</f>
        <v>im Mbieri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35">
      <c r="B4383" s="5">
        <v>4382</v>
      </c>
      <c r="C4383" s="49" t="str">
        <f>MainPage!S$14</f>
        <v>im Imo State</v>
      </c>
      <c r="D4383" s="5" t="str">
        <f>MainPage!S$17</f>
        <v>im Mbaitoli Local Government Area</v>
      </c>
      <c r="E4383" s="52" t="str">
        <f>MainPage!$S$24</f>
        <v>CCRN</v>
      </c>
      <c r="F4383" s="52" t="str">
        <f>MainPage!$S$20</f>
        <v>im Mbieri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35">
      <c r="B4384" s="5">
        <v>4383</v>
      </c>
      <c r="C4384" s="49" t="str">
        <f>MainPage!S$14</f>
        <v>im Imo State</v>
      </c>
      <c r="D4384" s="5" t="str">
        <f>MainPage!S$17</f>
        <v>im Mbaitoli Local Government Area</v>
      </c>
      <c r="E4384" s="52" t="str">
        <f>MainPage!$S$24</f>
        <v>CCRN</v>
      </c>
      <c r="F4384" s="52" t="str">
        <f>MainPage!$S$20</f>
        <v>im Mbieri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35">
      <c r="B4385" s="5">
        <v>4384</v>
      </c>
      <c r="C4385" s="49" t="str">
        <f>MainPage!S$14</f>
        <v>im Imo State</v>
      </c>
      <c r="D4385" s="5" t="str">
        <f>MainPage!S$17</f>
        <v>im Mbaitoli Local Government Area</v>
      </c>
      <c r="E4385" s="52" t="str">
        <f>MainPage!$S$24</f>
        <v>CCRN</v>
      </c>
      <c r="F4385" s="52" t="str">
        <f>MainPage!$S$20</f>
        <v>im Mbieri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35">
      <c r="B4386" s="5">
        <v>4385</v>
      </c>
      <c r="C4386" s="49" t="str">
        <f>MainPage!S$14</f>
        <v>im Imo State</v>
      </c>
      <c r="D4386" s="5" t="str">
        <f>MainPage!S$17</f>
        <v>im Mbaitoli Local Government Area</v>
      </c>
      <c r="E4386" s="52" t="str">
        <f>MainPage!$S$24</f>
        <v>CCRN</v>
      </c>
      <c r="F4386" s="52" t="str">
        <f>MainPage!$S$20</f>
        <v>im Mbieri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35">
      <c r="B4387" s="5">
        <v>4386</v>
      </c>
      <c r="C4387" s="49" t="str">
        <f>MainPage!S$14</f>
        <v>im Imo State</v>
      </c>
      <c r="D4387" s="5" t="str">
        <f>MainPage!S$17</f>
        <v>im Mbaitoli Local Government Area</v>
      </c>
      <c r="E4387" s="52" t="str">
        <f>MainPage!$S$24</f>
        <v>CCRN</v>
      </c>
      <c r="F4387" s="52" t="str">
        <f>MainPage!$S$20</f>
        <v>im Mbieri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35">
      <c r="B4388" s="5">
        <v>4387</v>
      </c>
      <c r="C4388" s="49" t="str">
        <f>MainPage!S$14</f>
        <v>im Imo State</v>
      </c>
      <c r="D4388" s="5" t="str">
        <f>MainPage!S$17</f>
        <v>im Mbaitoli Local Government Area</v>
      </c>
      <c r="E4388" s="52" t="str">
        <f>MainPage!$S$24</f>
        <v>CCRN</v>
      </c>
      <c r="F4388" s="52" t="str">
        <f>MainPage!$S$20</f>
        <v>im Mbieri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35">
      <c r="B4389" s="5">
        <v>4388</v>
      </c>
      <c r="C4389" s="49" t="str">
        <f>MainPage!S$14</f>
        <v>im Imo State</v>
      </c>
      <c r="D4389" s="5" t="str">
        <f>MainPage!S$17</f>
        <v>im Mbaitoli Local Government Area</v>
      </c>
      <c r="E4389" s="52" t="str">
        <f>MainPage!$S$24</f>
        <v>CCRN</v>
      </c>
      <c r="F4389" s="52" t="str">
        <f>MainPage!$S$20</f>
        <v>im Mbieri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35">
      <c r="B4390" s="5">
        <v>4389</v>
      </c>
      <c r="C4390" s="49" t="str">
        <f>MainPage!S$14</f>
        <v>im Imo State</v>
      </c>
      <c r="D4390" s="5" t="str">
        <f>MainPage!S$17</f>
        <v>im Mbaitoli Local Government Area</v>
      </c>
      <c r="E4390" s="52" t="str">
        <f>MainPage!$S$24</f>
        <v>CCRN</v>
      </c>
      <c r="F4390" s="52" t="str">
        <f>MainPage!$S$20</f>
        <v>im Mbieri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35">
      <c r="B4391" s="5">
        <v>4390</v>
      </c>
      <c r="C4391" s="49" t="str">
        <f>MainPage!S$14</f>
        <v>im Imo State</v>
      </c>
      <c r="D4391" s="5" t="str">
        <f>MainPage!S$17</f>
        <v>im Mbaitoli Local Government Area</v>
      </c>
      <c r="E4391" s="52" t="str">
        <f>MainPage!$S$24</f>
        <v>CCRN</v>
      </c>
      <c r="F4391" s="52" t="str">
        <f>MainPage!$S$20</f>
        <v>im Mbieri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35">
      <c r="B4392" s="5">
        <v>4391</v>
      </c>
      <c r="C4392" s="49" t="str">
        <f>MainPage!S$14</f>
        <v>im Imo State</v>
      </c>
      <c r="D4392" s="5" t="str">
        <f>MainPage!S$17</f>
        <v>im Mbaitoli Local Government Area</v>
      </c>
      <c r="E4392" s="52" t="str">
        <f>MainPage!$S$24</f>
        <v>CCRN</v>
      </c>
      <c r="F4392" s="52" t="str">
        <f>MainPage!$S$20</f>
        <v>im Mbieri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35">
      <c r="B4393" s="5">
        <v>4392</v>
      </c>
      <c r="C4393" s="49" t="str">
        <f>MainPage!S$14</f>
        <v>im Imo State</v>
      </c>
      <c r="D4393" s="5" t="str">
        <f>MainPage!S$17</f>
        <v>im Mbaitoli Local Government Area</v>
      </c>
      <c r="E4393" s="52" t="str">
        <f>MainPage!$S$24</f>
        <v>CCRN</v>
      </c>
      <c r="F4393" s="52" t="str">
        <f>MainPage!$S$20</f>
        <v>im Mbieri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35">
      <c r="B4394" s="5">
        <v>4393</v>
      </c>
      <c r="C4394" s="49" t="str">
        <f>MainPage!S$14</f>
        <v>im Imo State</v>
      </c>
      <c r="D4394" s="5" t="str">
        <f>MainPage!S$17</f>
        <v>im Mbaitoli Local Government Area</v>
      </c>
      <c r="E4394" s="52" t="str">
        <f>MainPage!$S$24</f>
        <v>CCRN</v>
      </c>
      <c r="F4394" s="52" t="str">
        <f>MainPage!$S$20</f>
        <v>im Mbieri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35">
      <c r="B4395" s="5">
        <v>4394</v>
      </c>
      <c r="C4395" s="49" t="str">
        <f>MainPage!S$14</f>
        <v>im Imo State</v>
      </c>
      <c r="D4395" s="5" t="str">
        <f>MainPage!S$17</f>
        <v>im Mbaitoli Local Government Area</v>
      </c>
      <c r="E4395" s="52" t="str">
        <f>MainPage!$S$24</f>
        <v>CCRN</v>
      </c>
      <c r="F4395" s="52" t="str">
        <f>MainPage!$S$20</f>
        <v>im Mbieri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35">
      <c r="B4396" s="5">
        <v>4395</v>
      </c>
      <c r="C4396" s="49" t="str">
        <f>MainPage!S$14</f>
        <v>im Imo State</v>
      </c>
      <c r="D4396" s="5" t="str">
        <f>MainPage!S$17</f>
        <v>im Mbaitoli Local Government Area</v>
      </c>
      <c r="E4396" s="52" t="str">
        <f>MainPage!$S$24</f>
        <v>CCRN</v>
      </c>
      <c r="F4396" s="52" t="str">
        <f>MainPage!$S$20</f>
        <v>im Mbieri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35">
      <c r="B4397" s="5">
        <v>4396</v>
      </c>
      <c r="C4397" s="49" t="str">
        <f>MainPage!S$14</f>
        <v>im Imo State</v>
      </c>
      <c r="D4397" s="5" t="str">
        <f>MainPage!S$17</f>
        <v>im Mbaitoli Local Government Area</v>
      </c>
      <c r="E4397" s="52" t="str">
        <f>MainPage!$S$24</f>
        <v>CCRN</v>
      </c>
      <c r="F4397" s="52" t="str">
        <f>MainPage!$S$20</f>
        <v>im Mbieri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35">
      <c r="B4398" s="5">
        <v>4397</v>
      </c>
      <c r="C4398" s="49" t="str">
        <f>MainPage!S$14</f>
        <v>im Imo State</v>
      </c>
      <c r="D4398" s="5" t="str">
        <f>MainPage!S$17</f>
        <v>im Mbaitoli Local Government Area</v>
      </c>
      <c r="E4398" s="52" t="str">
        <f>MainPage!$S$24</f>
        <v>CCRN</v>
      </c>
      <c r="F4398" s="52" t="str">
        <f>MainPage!$S$20</f>
        <v>im Mbieri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35">
      <c r="B4399" s="5">
        <v>4398</v>
      </c>
      <c r="C4399" s="49" t="str">
        <f>MainPage!S$14</f>
        <v>im Imo State</v>
      </c>
      <c r="D4399" s="5" t="str">
        <f>MainPage!S$17</f>
        <v>im Mbaitoli Local Government Area</v>
      </c>
      <c r="E4399" s="52" t="str">
        <f>MainPage!$S$24</f>
        <v>CCRN</v>
      </c>
      <c r="F4399" s="52" t="str">
        <f>MainPage!$S$20</f>
        <v>im Mbieri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35">
      <c r="B4400" s="5">
        <v>4399</v>
      </c>
      <c r="C4400" s="49" t="str">
        <f>MainPage!S$14</f>
        <v>im Imo State</v>
      </c>
      <c r="D4400" s="5" t="str">
        <f>MainPage!S$17</f>
        <v>im Mbaitoli Local Government Area</v>
      </c>
      <c r="E4400" s="52" t="str">
        <f>MainPage!$S$24</f>
        <v>CCRN</v>
      </c>
      <c r="F4400" s="52" t="str">
        <f>MainPage!$S$20</f>
        <v>im Mbieri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35">
      <c r="B4401" s="5">
        <v>4400</v>
      </c>
      <c r="C4401" s="49" t="str">
        <f>MainPage!S$14</f>
        <v>im Imo State</v>
      </c>
      <c r="D4401" s="5" t="str">
        <f>MainPage!S$17</f>
        <v>im Mbaitoli Local Government Area</v>
      </c>
      <c r="E4401" s="52" t="str">
        <f>MainPage!$S$24</f>
        <v>CCRN</v>
      </c>
      <c r="F4401" s="52" t="str">
        <f>MainPage!$S$20</f>
        <v>im Mbieri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35">
      <c r="B4402" s="5">
        <v>4401</v>
      </c>
      <c r="C4402" s="49" t="str">
        <f>MainPage!S$14</f>
        <v>im Imo State</v>
      </c>
      <c r="D4402" s="5" t="str">
        <f>MainPage!S$17</f>
        <v>im Mbaitoli Local Government Area</v>
      </c>
      <c r="E4402" s="52" t="str">
        <f>MainPage!$S$24</f>
        <v>CCRN</v>
      </c>
      <c r="F4402" s="52" t="str">
        <f>MainPage!$S$20</f>
        <v>im Mbieri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35">
      <c r="B4403" s="5">
        <v>4402</v>
      </c>
      <c r="C4403" s="49" t="str">
        <f>MainPage!S$14</f>
        <v>im Imo State</v>
      </c>
      <c r="D4403" s="5" t="str">
        <f>MainPage!S$17</f>
        <v>im Mbaitoli Local Government Area</v>
      </c>
      <c r="E4403" s="52" t="str">
        <f>MainPage!$S$24</f>
        <v>CCRN</v>
      </c>
      <c r="F4403" s="52" t="str">
        <f>MainPage!$S$20</f>
        <v>im Mbieri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35">
      <c r="B4404" s="5">
        <v>4403</v>
      </c>
      <c r="C4404" s="49" t="str">
        <f>MainPage!S$14</f>
        <v>im Imo State</v>
      </c>
      <c r="D4404" s="5" t="str">
        <f>MainPage!S$17</f>
        <v>im Mbaitoli Local Government Area</v>
      </c>
      <c r="E4404" s="52" t="str">
        <f>MainPage!$S$24</f>
        <v>CCRN</v>
      </c>
      <c r="F4404" s="52" t="str">
        <f>MainPage!$S$20</f>
        <v>im Mbieri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35">
      <c r="B4405" s="5">
        <v>4404</v>
      </c>
      <c r="C4405" s="49" t="str">
        <f>MainPage!S$14</f>
        <v>im Imo State</v>
      </c>
      <c r="D4405" s="5" t="str">
        <f>MainPage!S$17</f>
        <v>im Mbaitoli Local Government Area</v>
      </c>
      <c r="E4405" s="52" t="str">
        <f>MainPage!$S$24</f>
        <v>CCRN</v>
      </c>
      <c r="F4405" s="52" t="str">
        <f>MainPage!$S$20</f>
        <v>im Mbieri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35">
      <c r="B4406" s="5">
        <v>4405</v>
      </c>
      <c r="C4406" s="49" t="str">
        <f>MainPage!S$14</f>
        <v>im Imo State</v>
      </c>
      <c r="D4406" s="5" t="str">
        <f>MainPage!S$17</f>
        <v>im Mbaitoli Local Government Area</v>
      </c>
      <c r="E4406" s="52" t="str">
        <f>MainPage!$S$24</f>
        <v>CCRN</v>
      </c>
      <c r="F4406" s="52" t="str">
        <f>MainPage!$S$20</f>
        <v>im Mbieri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35">
      <c r="B4407" s="5">
        <v>4406</v>
      </c>
      <c r="C4407" s="49" t="str">
        <f>MainPage!S$14</f>
        <v>im Imo State</v>
      </c>
      <c r="D4407" s="5" t="str">
        <f>MainPage!S$17</f>
        <v>im Mbaitoli Local Government Area</v>
      </c>
      <c r="E4407" s="52" t="str">
        <f>MainPage!$S$24</f>
        <v>CCRN</v>
      </c>
      <c r="F4407" s="52" t="str">
        <f>MainPage!$S$20</f>
        <v>im Mbieri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35">
      <c r="B4408" s="5">
        <v>4407</v>
      </c>
      <c r="C4408" s="49" t="str">
        <f>MainPage!S$14</f>
        <v>im Imo State</v>
      </c>
      <c r="D4408" s="5" t="str">
        <f>MainPage!S$17</f>
        <v>im Mbaitoli Local Government Area</v>
      </c>
      <c r="E4408" s="52" t="str">
        <f>MainPage!$S$24</f>
        <v>CCRN</v>
      </c>
      <c r="F4408" s="52" t="str">
        <f>MainPage!$S$20</f>
        <v>im Mbieri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35">
      <c r="B4409" s="5">
        <v>4408</v>
      </c>
      <c r="C4409" s="49" t="str">
        <f>MainPage!S$14</f>
        <v>im Imo State</v>
      </c>
      <c r="D4409" s="5" t="str">
        <f>MainPage!S$17</f>
        <v>im Mbaitoli Local Government Area</v>
      </c>
      <c r="E4409" s="52" t="str">
        <f>MainPage!$S$24</f>
        <v>CCRN</v>
      </c>
      <c r="F4409" s="52" t="str">
        <f>MainPage!$S$20</f>
        <v>im Mbieri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35">
      <c r="B4410" s="5">
        <v>4409</v>
      </c>
      <c r="C4410" s="49" t="str">
        <f>MainPage!S$14</f>
        <v>im Imo State</v>
      </c>
      <c r="D4410" s="5" t="str">
        <f>MainPage!S$17</f>
        <v>im Mbaitoli Local Government Area</v>
      </c>
      <c r="E4410" s="52" t="str">
        <f>MainPage!$S$24</f>
        <v>CCRN</v>
      </c>
      <c r="F4410" s="52" t="str">
        <f>MainPage!$S$20</f>
        <v>im Mbieri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35">
      <c r="B4411" s="5">
        <v>4410</v>
      </c>
      <c r="C4411" s="49" t="str">
        <f>MainPage!S$14</f>
        <v>im Imo State</v>
      </c>
      <c r="D4411" s="5" t="str">
        <f>MainPage!S$17</f>
        <v>im Mbaitoli Local Government Area</v>
      </c>
      <c r="E4411" s="52" t="str">
        <f>MainPage!$S$24</f>
        <v>CCRN</v>
      </c>
      <c r="F4411" s="52" t="str">
        <f>MainPage!$S$20</f>
        <v>im Mbieri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35">
      <c r="B4412" s="5">
        <v>4411</v>
      </c>
      <c r="C4412" s="49" t="str">
        <f>MainPage!S$14</f>
        <v>im Imo State</v>
      </c>
      <c r="D4412" s="5" t="str">
        <f>MainPage!S$17</f>
        <v>im Mbaitoli Local Government Area</v>
      </c>
      <c r="E4412" s="52" t="str">
        <f>MainPage!$S$24</f>
        <v>CCRN</v>
      </c>
      <c r="F4412" s="52" t="str">
        <f>MainPage!$S$20</f>
        <v>im Mbieri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35">
      <c r="B4413" s="5">
        <v>4412</v>
      </c>
      <c r="C4413" s="49" t="str">
        <f>MainPage!S$14</f>
        <v>im Imo State</v>
      </c>
      <c r="D4413" s="5" t="str">
        <f>MainPage!S$17</f>
        <v>im Mbaitoli Local Government Area</v>
      </c>
      <c r="E4413" s="52" t="str">
        <f>MainPage!$S$24</f>
        <v>CCRN</v>
      </c>
      <c r="F4413" s="52" t="str">
        <f>MainPage!$S$20</f>
        <v>im Mbieri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35">
      <c r="B4414" s="5">
        <v>4413</v>
      </c>
      <c r="C4414" s="49" t="str">
        <f>MainPage!S$14</f>
        <v>im Imo State</v>
      </c>
      <c r="D4414" s="5" t="str">
        <f>MainPage!S$17</f>
        <v>im Mbaitoli Local Government Area</v>
      </c>
      <c r="E4414" s="52" t="str">
        <f>MainPage!$S$24</f>
        <v>CCRN</v>
      </c>
      <c r="F4414" s="52" t="str">
        <f>MainPage!$S$20</f>
        <v>im Mbieri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35">
      <c r="B4415" s="5">
        <v>4414</v>
      </c>
      <c r="C4415" s="49" t="str">
        <f>MainPage!S$14</f>
        <v>im Imo State</v>
      </c>
      <c r="D4415" s="5" t="str">
        <f>MainPage!S$17</f>
        <v>im Mbaitoli Local Government Area</v>
      </c>
      <c r="E4415" s="52" t="str">
        <f>MainPage!$S$24</f>
        <v>CCRN</v>
      </c>
      <c r="F4415" s="52" t="str">
        <f>MainPage!$S$20</f>
        <v>im Mbieri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35">
      <c r="B4416" s="5">
        <v>4415</v>
      </c>
      <c r="C4416" s="49" t="str">
        <f>MainPage!S$14</f>
        <v>im Imo State</v>
      </c>
      <c r="D4416" s="5" t="str">
        <f>MainPage!S$17</f>
        <v>im Mbaitoli Local Government Area</v>
      </c>
      <c r="E4416" s="52" t="str">
        <f>MainPage!$S$24</f>
        <v>CCRN</v>
      </c>
      <c r="F4416" s="52" t="str">
        <f>MainPage!$S$20</f>
        <v>im Mbieri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35">
      <c r="B4417" s="5">
        <v>4416</v>
      </c>
      <c r="C4417" s="49" t="str">
        <f>MainPage!S$14</f>
        <v>im Imo State</v>
      </c>
      <c r="D4417" s="5" t="str">
        <f>MainPage!S$17</f>
        <v>im Mbaitoli Local Government Area</v>
      </c>
      <c r="E4417" s="52" t="str">
        <f>MainPage!$S$24</f>
        <v>CCRN</v>
      </c>
      <c r="F4417" s="52" t="str">
        <f>MainPage!$S$20</f>
        <v>im Mbieri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35">
      <c r="B4418" s="5">
        <v>4417</v>
      </c>
      <c r="C4418" s="49" t="str">
        <f>MainPage!S$14</f>
        <v>im Imo State</v>
      </c>
      <c r="D4418" s="5" t="str">
        <f>MainPage!S$17</f>
        <v>im Mbaitoli Local Government Area</v>
      </c>
      <c r="E4418" s="52" t="str">
        <f>MainPage!$S$24</f>
        <v>CCRN</v>
      </c>
      <c r="F4418" s="52" t="str">
        <f>MainPage!$S$20</f>
        <v>im Mbieri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35">
      <c r="B4419" s="5">
        <v>4418</v>
      </c>
      <c r="C4419" s="49" t="str">
        <f>MainPage!S$14</f>
        <v>im Imo State</v>
      </c>
      <c r="D4419" s="5" t="str">
        <f>MainPage!S$17</f>
        <v>im Mbaitoli Local Government Area</v>
      </c>
      <c r="E4419" s="52" t="str">
        <f>MainPage!$S$24</f>
        <v>CCRN</v>
      </c>
      <c r="F4419" s="52" t="str">
        <f>MainPage!$S$20</f>
        <v>im Mbieri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35">
      <c r="B4420" s="5">
        <v>4419</v>
      </c>
      <c r="C4420" s="49" t="str">
        <f>MainPage!S$14</f>
        <v>im Imo State</v>
      </c>
      <c r="D4420" s="5" t="str">
        <f>MainPage!S$17</f>
        <v>im Mbaitoli Local Government Area</v>
      </c>
      <c r="E4420" s="52" t="str">
        <f>MainPage!$S$24</f>
        <v>CCRN</v>
      </c>
      <c r="F4420" s="52" t="str">
        <f>MainPage!$S$20</f>
        <v>im Mbieri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35">
      <c r="B4421" s="5">
        <v>4420</v>
      </c>
      <c r="C4421" s="49" t="str">
        <f>MainPage!S$14</f>
        <v>im Imo State</v>
      </c>
      <c r="D4421" s="5" t="str">
        <f>MainPage!S$17</f>
        <v>im Mbaitoli Local Government Area</v>
      </c>
      <c r="E4421" s="52" t="str">
        <f>MainPage!$S$24</f>
        <v>CCRN</v>
      </c>
      <c r="F4421" s="52" t="str">
        <f>MainPage!$S$20</f>
        <v>im Mbieri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35">
      <c r="B4422" s="5">
        <v>4421</v>
      </c>
      <c r="C4422" s="49" t="str">
        <f>MainPage!S$14</f>
        <v>im Imo State</v>
      </c>
      <c r="D4422" s="5" t="str">
        <f>MainPage!S$17</f>
        <v>im Mbaitoli Local Government Area</v>
      </c>
      <c r="E4422" s="52" t="str">
        <f>MainPage!$S$24</f>
        <v>CCRN</v>
      </c>
      <c r="F4422" s="52" t="str">
        <f>MainPage!$S$20</f>
        <v>im Mbieri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35">
      <c r="B4423" s="5">
        <v>4422</v>
      </c>
      <c r="C4423" s="49" t="str">
        <f>MainPage!S$14</f>
        <v>im Imo State</v>
      </c>
      <c r="D4423" s="5" t="str">
        <f>MainPage!S$17</f>
        <v>im Mbaitoli Local Government Area</v>
      </c>
      <c r="E4423" s="52" t="str">
        <f>MainPage!$S$24</f>
        <v>CCRN</v>
      </c>
      <c r="F4423" s="52" t="str">
        <f>MainPage!$S$20</f>
        <v>im Mbieri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35">
      <c r="B4424" s="5">
        <v>4423</v>
      </c>
      <c r="C4424" s="49" t="str">
        <f>MainPage!S$14</f>
        <v>im Imo State</v>
      </c>
      <c r="D4424" s="5" t="str">
        <f>MainPage!S$17</f>
        <v>im Mbaitoli Local Government Area</v>
      </c>
      <c r="E4424" s="52" t="str">
        <f>MainPage!$S$24</f>
        <v>CCRN</v>
      </c>
      <c r="F4424" s="52" t="str">
        <f>MainPage!$S$20</f>
        <v>im Mbieri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35">
      <c r="B4425" s="5">
        <v>4424</v>
      </c>
      <c r="C4425" s="49" t="str">
        <f>MainPage!S$14</f>
        <v>im Imo State</v>
      </c>
      <c r="D4425" s="5" t="str">
        <f>MainPage!S$17</f>
        <v>im Mbaitoli Local Government Area</v>
      </c>
      <c r="E4425" s="52" t="str">
        <f>MainPage!$S$24</f>
        <v>CCRN</v>
      </c>
      <c r="F4425" s="52" t="str">
        <f>MainPage!$S$20</f>
        <v>im Mbieri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35">
      <c r="B4426" s="5">
        <v>4425</v>
      </c>
      <c r="C4426" s="49" t="str">
        <f>MainPage!S$14</f>
        <v>im Imo State</v>
      </c>
      <c r="D4426" s="5" t="str">
        <f>MainPage!S$17</f>
        <v>im Mbaitoli Local Government Area</v>
      </c>
      <c r="E4426" s="52" t="str">
        <f>MainPage!$S$24</f>
        <v>CCRN</v>
      </c>
      <c r="F4426" s="52" t="str">
        <f>MainPage!$S$20</f>
        <v>im Mbieri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35">
      <c r="B4427" s="5">
        <v>4426</v>
      </c>
      <c r="C4427" s="49" t="str">
        <f>MainPage!S$14</f>
        <v>im Imo State</v>
      </c>
      <c r="D4427" s="5" t="str">
        <f>MainPage!S$17</f>
        <v>im Mbaitoli Local Government Area</v>
      </c>
      <c r="E4427" s="52" t="str">
        <f>MainPage!$S$24</f>
        <v>CCRN</v>
      </c>
      <c r="F4427" s="52" t="str">
        <f>MainPage!$S$20</f>
        <v>im Mbieri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35">
      <c r="B4428" s="5">
        <v>4427</v>
      </c>
      <c r="C4428" s="49" t="str">
        <f>MainPage!S$14</f>
        <v>im Imo State</v>
      </c>
      <c r="D4428" s="5" t="str">
        <f>MainPage!S$17</f>
        <v>im Mbaitoli Local Government Area</v>
      </c>
      <c r="E4428" s="52" t="str">
        <f>MainPage!$S$24</f>
        <v>CCRN</v>
      </c>
      <c r="F4428" s="52" t="str">
        <f>MainPage!$S$20</f>
        <v>im Mbieri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35">
      <c r="B4429" s="5">
        <v>4428</v>
      </c>
      <c r="C4429" s="49" t="str">
        <f>MainPage!S$14</f>
        <v>im Imo State</v>
      </c>
      <c r="D4429" s="5" t="str">
        <f>MainPage!S$17</f>
        <v>im Mbaitoli Local Government Area</v>
      </c>
      <c r="E4429" s="52" t="str">
        <f>MainPage!$S$24</f>
        <v>CCRN</v>
      </c>
      <c r="F4429" s="52" t="str">
        <f>MainPage!$S$20</f>
        <v>im Mbieri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35">
      <c r="B4430" s="5">
        <v>4429</v>
      </c>
      <c r="C4430" s="49" t="str">
        <f>MainPage!S$14</f>
        <v>im Imo State</v>
      </c>
      <c r="D4430" s="5" t="str">
        <f>MainPage!S$17</f>
        <v>im Mbaitoli Local Government Area</v>
      </c>
      <c r="E4430" s="52" t="str">
        <f>MainPage!$S$24</f>
        <v>CCRN</v>
      </c>
      <c r="F4430" s="52" t="str">
        <f>MainPage!$S$20</f>
        <v>im Mbieri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35">
      <c r="B4431" s="5">
        <v>4430</v>
      </c>
      <c r="C4431" s="49" t="str">
        <f>MainPage!S$14</f>
        <v>im Imo State</v>
      </c>
      <c r="D4431" s="5" t="str">
        <f>MainPage!S$17</f>
        <v>im Mbaitoli Local Government Area</v>
      </c>
      <c r="E4431" s="52" t="str">
        <f>MainPage!$S$24</f>
        <v>CCRN</v>
      </c>
      <c r="F4431" s="52" t="str">
        <f>MainPage!$S$20</f>
        <v>im Mbieri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35">
      <c r="B4432" s="5">
        <v>4431</v>
      </c>
      <c r="C4432" s="49" t="str">
        <f>MainPage!S$14</f>
        <v>im Imo State</v>
      </c>
      <c r="D4432" s="5" t="str">
        <f>MainPage!S$17</f>
        <v>im Mbaitoli Local Government Area</v>
      </c>
      <c r="E4432" s="52" t="str">
        <f>MainPage!$S$24</f>
        <v>CCRN</v>
      </c>
      <c r="F4432" s="52" t="str">
        <f>MainPage!$S$20</f>
        <v>im Mbieri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35">
      <c r="B4433" s="5">
        <v>4432</v>
      </c>
      <c r="C4433" s="49" t="str">
        <f>MainPage!S$14</f>
        <v>im Imo State</v>
      </c>
      <c r="D4433" s="5" t="str">
        <f>MainPage!S$17</f>
        <v>im Mbaitoli Local Government Area</v>
      </c>
      <c r="E4433" s="52" t="str">
        <f>MainPage!$S$24</f>
        <v>CCRN</v>
      </c>
      <c r="F4433" s="52" t="str">
        <f>MainPage!$S$20</f>
        <v>im Mbieri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35">
      <c r="B4434" s="5">
        <v>4433</v>
      </c>
      <c r="C4434" s="49" t="str">
        <f>MainPage!S$14</f>
        <v>im Imo State</v>
      </c>
      <c r="D4434" s="5" t="str">
        <f>MainPage!S$17</f>
        <v>im Mbaitoli Local Government Area</v>
      </c>
      <c r="E4434" s="52" t="str">
        <f>MainPage!$S$24</f>
        <v>CCRN</v>
      </c>
      <c r="F4434" s="52" t="str">
        <f>MainPage!$S$20</f>
        <v>im Mbieri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35">
      <c r="B4435" s="5">
        <v>4434</v>
      </c>
      <c r="C4435" s="49" t="str">
        <f>MainPage!S$14</f>
        <v>im Imo State</v>
      </c>
      <c r="D4435" s="5" t="str">
        <f>MainPage!S$17</f>
        <v>im Mbaitoli Local Government Area</v>
      </c>
      <c r="E4435" s="52" t="str">
        <f>MainPage!$S$24</f>
        <v>CCRN</v>
      </c>
      <c r="F4435" s="52" t="str">
        <f>MainPage!$S$20</f>
        <v>im Mbieri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35">
      <c r="B4436" s="5">
        <v>4435</v>
      </c>
      <c r="C4436" s="49" t="str">
        <f>MainPage!S$14</f>
        <v>im Imo State</v>
      </c>
      <c r="D4436" s="5" t="str">
        <f>MainPage!S$17</f>
        <v>im Mbaitoli Local Government Area</v>
      </c>
      <c r="E4436" s="52" t="str">
        <f>MainPage!$S$24</f>
        <v>CCRN</v>
      </c>
      <c r="F4436" s="52" t="str">
        <f>MainPage!$S$20</f>
        <v>im Mbieri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35">
      <c r="B4437" s="5">
        <v>4436</v>
      </c>
      <c r="C4437" s="49" t="str">
        <f>MainPage!S$14</f>
        <v>im Imo State</v>
      </c>
      <c r="D4437" s="5" t="str">
        <f>MainPage!S$17</f>
        <v>im Mbaitoli Local Government Area</v>
      </c>
      <c r="E4437" s="52" t="str">
        <f>MainPage!$S$24</f>
        <v>CCRN</v>
      </c>
      <c r="F4437" s="52" t="str">
        <f>MainPage!$S$20</f>
        <v>im Mbieri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35">
      <c r="B4438" s="5">
        <v>4437</v>
      </c>
      <c r="C4438" s="49" t="str">
        <f>MainPage!S$14</f>
        <v>im Imo State</v>
      </c>
      <c r="D4438" s="5" t="str">
        <f>MainPage!S$17</f>
        <v>im Mbaitoli Local Government Area</v>
      </c>
      <c r="E4438" s="52" t="str">
        <f>MainPage!$S$24</f>
        <v>CCRN</v>
      </c>
      <c r="F4438" s="52" t="str">
        <f>MainPage!$S$20</f>
        <v>im Mbieri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35">
      <c r="B4439" s="5">
        <v>4438</v>
      </c>
      <c r="C4439" s="49" t="str">
        <f>MainPage!S$14</f>
        <v>im Imo State</v>
      </c>
      <c r="D4439" s="5" t="str">
        <f>MainPage!S$17</f>
        <v>im Mbaitoli Local Government Area</v>
      </c>
      <c r="E4439" s="52" t="str">
        <f>MainPage!$S$24</f>
        <v>CCRN</v>
      </c>
      <c r="F4439" s="52" t="str">
        <f>MainPage!$S$20</f>
        <v>im Mbieri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35">
      <c r="B4440" s="5">
        <v>4439</v>
      </c>
      <c r="C4440" s="49" t="str">
        <f>MainPage!S$14</f>
        <v>im Imo State</v>
      </c>
      <c r="D4440" s="5" t="str">
        <f>MainPage!S$17</f>
        <v>im Mbaitoli Local Government Area</v>
      </c>
      <c r="E4440" s="52" t="str">
        <f>MainPage!$S$24</f>
        <v>CCRN</v>
      </c>
      <c r="F4440" s="52" t="str">
        <f>MainPage!$S$20</f>
        <v>im Mbieri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35">
      <c r="B4441" s="5">
        <v>4440</v>
      </c>
      <c r="C4441" s="49" t="str">
        <f>MainPage!S$14</f>
        <v>im Imo State</v>
      </c>
      <c r="D4441" s="5" t="str">
        <f>MainPage!S$17</f>
        <v>im Mbaitoli Local Government Area</v>
      </c>
      <c r="E4441" s="52" t="str">
        <f>MainPage!$S$24</f>
        <v>CCRN</v>
      </c>
      <c r="F4441" s="52" t="str">
        <f>MainPage!$S$20</f>
        <v>im Mbieri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35">
      <c r="B4442" s="5">
        <v>4441</v>
      </c>
      <c r="C4442" s="49" t="str">
        <f>MainPage!S$14</f>
        <v>im Imo State</v>
      </c>
      <c r="D4442" s="5" t="str">
        <f>MainPage!S$17</f>
        <v>im Mbaitoli Local Government Area</v>
      </c>
      <c r="E4442" s="52" t="str">
        <f>MainPage!$S$24</f>
        <v>CCRN</v>
      </c>
      <c r="F4442" s="52" t="str">
        <f>MainPage!$S$20</f>
        <v>im Mbieri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35">
      <c r="B4443" s="5">
        <v>4442</v>
      </c>
      <c r="C4443" s="49" t="str">
        <f>MainPage!S$14</f>
        <v>im Imo State</v>
      </c>
      <c r="D4443" s="5" t="str">
        <f>MainPage!S$17</f>
        <v>im Mbaitoli Local Government Area</v>
      </c>
      <c r="E4443" s="52" t="str">
        <f>MainPage!$S$24</f>
        <v>CCRN</v>
      </c>
      <c r="F4443" s="52" t="str">
        <f>MainPage!$S$20</f>
        <v>im Mbieri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35">
      <c r="B4444" s="5">
        <v>4443</v>
      </c>
      <c r="C4444" s="49" t="str">
        <f>MainPage!S$14</f>
        <v>im Imo State</v>
      </c>
      <c r="D4444" s="5" t="str">
        <f>MainPage!S$17</f>
        <v>im Mbaitoli Local Government Area</v>
      </c>
      <c r="E4444" s="52" t="str">
        <f>MainPage!$S$24</f>
        <v>CCRN</v>
      </c>
      <c r="F4444" s="52" t="str">
        <f>MainPage!$S$20</f>
        <v>im Mbieri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35">
      <c r="B4445" s="5">
        <v>4444</v>
      </c>
      <c r="C4445" s="49" t="str">
        <f>MainPage!S$14</f>
        <v>im Imo State</v>
      </c>
      <c r="D4445" s="5" t="str">
        <f>MainPage!S$17</f>
        <v>im Mbaitoli Local Government Area</v>
      </c>
      <c r="E4445" s="52" t="str">
        <f>MainPage!$S$24</f>
        <v>CCRN</v>
      </c>
      <c r="F4445" s="52" t="str">
        <f>MainPage!$S$20</f>
        <v>im Mbieri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35">
      <c r="B4446" s="5">
        <v>4445</v>
      </c>
      <c r="C4446" s="49" t="str">
        <f>MainPage!S$14</f>
        <v>im Imo State</v>
      </c>
      <c r="D4446" s="5" t="str">
        <f>MainPage!S$17</f>
        <v>im Mbaitoli Local Government Area</v>
      </c>
      <c r="E4446" s="52" t="str">
        <f>MainPage!$S$24</f>
        <v>CCRN</v>
      </c>
      <c r="F4446" s="52" t="str">
        <f>MainPage!$S$20</f>
        <v>im Mbieri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35">
      <c r="B4447" s="5">
        <v>4446</v>
      </c>
      <c r="C4447" s="49" t="str">
        <f>MainPage!S$14</f>
        <v>im Imo State</v>
      </c>
      <c r="D4447" s="5" t="str">
        <f>MainPage!S$17</f>
        <v>im Mbaitoli Local Government Area</v>
      </c>
      <c r="E4447" s="52" t="str">
        <f>MainPage!$S$24</f>
        <v>CCRN</v>
      </c>
      <c r="F4447" s="52" t="str">
        <f>MainPage!$S$20</f>
        <v>im Mbieri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35">
      <c r="B4448" s="5">
        <v>4447</v>
      </c>
      <c r="C4448" s="49" t="str">
        <f>MainPage!S$14</f>
        <v>im Imo State</v>
      </c>
      <c r="D4448" s="5" t="str">
        <f>MainPage!S$17</f>
        <v>im Mbaitoli Local Government Area</v>
      </c>
      <c r="E4448" s="52" t="str">
        <f>MainPage!$S$24</f>
        <v>CCRN</v>
      </c>
      <c r="F4448" s="52" t="str">
        <f>MainPage!$S$20</f>
        <v>im Mbieri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35">
      <c r="B4449" s="5">
        <v>4448</v>
      </c>
      <c r="C4449" s="49" t="str">
        <f>MainPage!S$14</f>
        <v>im Imo State</v>
      </c>
      <c r="D4449" s="5" t="str">
        <f>MainPage!S$17</f>
        <v>im Mbaitoli Local Government Area</v>
      </c>
      <c r="E4449" s="52" t="str">
        <f>MainPage!$S$24</f>
        <v>CCRN</v>
      </c>
      <c r="F4449" s="52" t="str">
        <f>MainPage!$S$20</f>
        <v>im Mbieri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35">
      <c r="B4450" s="5">
        <v>4449</v>
      </c>
      <c r="C4450" s="49" t="str">
        <f>MainPage!S$14</f>
        <v>im Imo State</v>
      </c>
      <c r="D4450" s="5" t="str">
        <f>MainPage!S$17</f>
        <v>im Mbaitoli Local Government Area</v>
      </c>
      <c r="E4450" s="52" t="str">
        <f>MainPage!$S$24</f>
        <v>CCRN</v>
      </c>
      <c r="F4450" s="52" t="str">
        <f>MainPage!$S$20</f>
        <v>im Mbieri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35">
      <c r="B4451" s="5">
        <v>4450</v>
      </c>
      <c r="C4451" s="49" t="str">
        <f>MainPage!S$14</f>
        <v>im Imo State</v>
      </c>
      <c r="D4451" s="5" t="str">
        <f>MainPage!S$17</f>
        <v>im Mbaitoli Local Government Area</v>
      </c>
      <c r="E4451" s="52" t="str">
        <f>MainPage!$S$24</f>
        <v>CCRN</v>
      </c>
      <c r="F4451" s="52" t="str">
        <f>MainPage!$S$20</f>
        <v>im Mbieri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35">
      <c r="B4452" s="5">
        <v>4451</v>
      </c>
      <c r="C4452" s="49" t="str">
        <f>MainPage!S$14</f>
        <v>im Imo State</v>
      </c>
      <c r="D4452" s="5" t="str">
        <f>MainPage!S$17</f>
        <v>im Mbaitoli Local Government Area</v>
      </c>
      <c r="E4452" s="52" t="str">
        <f>MainPage!$S$24</f>
        <v>CCRN</v>
      </c>
      <c r="F4452" s="52" t="str">
        <f>MainPage!$S$20</f>
        <v>im Mbieri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35">
      <c r="B4453" s="5">
        <v>4452</v>
      </c>
      <c r="C4453" s="49" t="str">
        <f>MainPage!S$14</f>
        <v>im Imo State</v>
      </c>
      <c r="D4453" s="5" t="str">
        <f>MainPage!S$17</f>
        <v>im Mbaitoli Local Government Area</v>
      </c>
      <c r="E4453" s="52" t="str">
        <f>MainPage!$S$24</f>
        <v>CCRN</v>
      </c>
      <c r="F4453" s="52" t="str">
        <f>MainPage!$S$20</f>
        <v>im Mbieri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35">
      <c r="B4454" s="5">
        <v>4453</v>
      </c>
      <c r="C4454" s="49" t="str">
        <f>MainPage!S$14</f>
        <v>im Imo State</v>
      </c>
      <c r="D4454" s="5" t="str">
        <f>MainPage!S$17</f>
        <v>im Mbaitoli Local Government Area</v>
      </c>
      <c r="E4454" s="52" t="str">
        <f>MainPage!$S$24</f>
        <v>CCRN</v>
      </c>
      <c r="F4454" s="52" t="str">
        <f>MainPage!$S$20</f>
        <v>im Mbieri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35">
      <c r="B4455" s="5">
        <v>4454</v>
      </c>
      <c r="C4455" s="49" t="str">
        <f>MainPage!S$14</f>
        <v>im Imo State</v>
      </c>
      <c r="D4455" s="5" t="str">
        <f>MainPage!S$17</f>
        <v>im Mbaitoli Local Government Area</v>
      </c>
      <c r="E4455" s="52" t="str">
        <f>MainPage!$S$24</f>
        <v>CCRN</v>
      </c>
      <c r="F4455" s="52" t="str">
        <f>MainPage!$S$20</f>
        <v>im Mbieri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35">
      <c r="B4456" s="5">
        <v>4455</v>
      </c>
      <c r="C4456" s="49" t="str">
        <f>MainPage!S$14</f>
        <v>im Imo State</v>
      </c>
      <c r="D4456" s="5" t="str">
        <f>MainPage!S$17</f>
        <v>im Mbaitoli Local Government Area</v>
      </c>
      <c r="E4456" s="52" t="str">
        <f>MainPage!$S$24</f>
        <v>CCRN</v>
      </c>
      <c r="F4456" s="52" t="str">
        <f>MainPage!$S$20</f>
        <v>im Mbieri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35">
      <c r="B4457" s="5">
        <v>4456</v>
      </c>
      <c r="C4457" s="49" t="str">
        <f>MainPage!S$14</f>
        <v>im Imo State</v>
      </c>
      <c r="D4457" s="5" t="str">
        <f>MainPage!S$17</f>
        <v>im Mbaitoli Local Government Area</v>
      </c>
      <c r="E4457" s="52" t="str">
        <f>MainPage!$S$24</f>
        <v>CCRN</v>
      </c>
      <c r="F4457" s="52" t="str">
        <f>MainPage!$S$20</f>
        <v>im Mbieri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35">
      <c r="B4458" s="5">
        <v>4457</v>
      </c>
      <c r="C4458" s="49" t="str">
        <f>MainPage!S$14</f>
        <v>im Imo State</v>
      </c>
      <c r="D4458" s="5" t="str">
        <f>MainPage!S$17</f>
        <v>im Mbaitoli Local Government Area</v>
      </c>
      <c r="E4458" s="52" t="str">
        <f>MainPage!$S$24</f>
        <v>CCRN</v>
      </c>
      <c r="F4458" s="52" t="str">
        <f>MainPage!$S$20</f>
        <v>im Mbieri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35">
      <c r="B4459" s="5">
        <v>4458</v>
      </c>
      <c r="C4459" s="49" t="str">
        <f>MainPage!S$14</f>
        <v>im Imo State</v>
      </c>
      <c r="D4459" s="5" t="str">
        <f>MainPage!S$17</f>
        <v>im Mbaitoli Local Government Area</v>
      </c>
      <c r="E4459" s="52" t="str">
        <f>MainPage!$S$24</f>
        <v>CCRN</v>
      </c>
      <c r="F4459" s="52" t="str">
        <f>MainPage!$S$20</f>
        <v>im Mbieri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35">
      <c r="B4460" s="5">
        <v>4459</v>
      </c>
      <c r="C4460" s="49" t="str">
        <f>MainPage!S$14</f>
        <v>im Imo State</v>
      </c>
      <c r="D4460" s="5" t="str">
        <f>MainPage!S$17</f>
        <v>im Mbaitoli Local Government Area</v>
      </c>
      <c r="E4460" s="52" t="str">
        <f>MainPage!$S$24</f>
        <v>CCRN</v>
      </c>
      <c r="F4460" s="52" t="str">
        <f>MainPage!$S$20</f>
        <v>im Mbieri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35">
      <c r="B4461" s="5">
        <v>4460</v>
      </c>
      <c r="C4461" s="49" t="str">
        <f>MainPage!S$14</f>
        <v>im Imo State</v>
      </c>
      <c r="D4461" s="5" t="str">
        <f>MainPage!S$17</f>
        <v>im Mbaitoli Local Government Area</v>
      </c>
      <c r="E4461" s="52" t="str">
        <f>MainPage!$S$24</f>
        <v>CCRN</v>
      </c>
      <c r="F4461" s="52" t="str">
        <f>MainPage!$S$20</f>
        <v>im Mbieri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35">
      <c r="B4462" s="5">
        <v>4461</v>
      </c>
      <c r="C4462" s="49" t="str">
        <f>MainPage!S$14</f>
        <v>im Imo State</v>
      </c>
      <c r="D4462" s="5" t="str">
        <f>MainPage!S$17</f>
        <v>im Mbaitoli Local Government Area</v>
      </c>
      <c r="E4462" s="52" t="str">
        <f>MainPage!$S$24</f>
        <v>CCRN</v>
      </c>
      <c r="F4462" s="52" t="str">
        <f>MainPage!$S$20</f>
        <v>im Mbieri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35">
      <c r="B4463" s="5">
        <v>4462</v>
      </c>
      <c r="C4463" s="49" t="str">
        <f>MainPage!S$14</f>
        <v>im Imo State</v>
      </c>
      <c r="D4463" s="5" t="str">
        <f>MainPage!S$17</f>
        <v>im Mbaitoli Local Government Area</v>
      </c>
      <c r="E4463" s="52" t="str">
        <f>MainPage!$S$24</f>
        <v>CCRN</v>
      </c>
      <c r="F4463" s="52" t="str">
        <f>MainPage!$S$20</f>
        <v>im Mbieri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35">
      <c r="B4464" s="5">
        <v>4463</v>
      </c>
      <c r="C4464" s="49" t="str">
        <f>MainPage!S$14</f>
        <v>im Imo State</v>
      </c>
      <c r="D4464" s="5" t="str">
        <f>MainPage!S$17</f>
        <v>im Mbaitoli Local Government Area</v>
      </c>
      <c r="E4464" s="52" t="str">
        <f>MainPage!$S$24</f>
        <v>CCRN</v>
      </c>
      <c r="F4464" s="52" t="str">
        <f>MainPage!$S$20</f>
        <v>im Mbieri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35">
      <c r="B4465" s="5">
        <v>4464</v>
      </c>
      <c r="C4465" s="49" t="str">
        <f>MainPage!S$14</f>
        <v>im Imo State</v>
      </c>
      <c r="D4465" s="5" t="str">
        <f>MainPage!S$17</f>
        <v>im Mbaitoli Local Government Area</v>
      </c>
      <c r="E4465" s="52" t="str">
        <f>MainPage!$S$24</f>
        <v>CCRN</v>
      </c>
      <c r="F4465" s="52" t="str">
        <f>MainPage!$S$20</f>
        <v>im Mbieri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35">
      <c r="B4466" s="5">
        <v>4465</v>
      </c>
      <c r="C4466" s="49" t="str">
        <f>MainPage!S$14</f>
        <v>im Imo State</v>
      </c>
      <c r="D4466" s="5" t="str">
        <f>MainPage!S$17</f>
        <v>im Mbaitoli Local Government Area</v>
      </c>
      <c r="E4466" s="52" t="str">
        <f>MainPage!$S$24</f>
        <v>CCRN</v>
      </c>
      <c r="F4466" s="52" t="str">
        <f>MainPage!$S$20</f>
        <v>im Mbieri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35">
      <c r="B4467" s="5">
        <v>4466</v>
      </c>
      <c r="C4467" s="49" t="str">
        <f>MainPage!S$14</f>
        <v>im Imo State</v>
      </c>
      <c r="D4467" s="5" t="str">
        <f>MainPage!S$17</f>
        <v>im Mbaitoli Local Government Area</v>
      </c>
      <c r="E4467" s="52" t="str">
        <f>MainPage!$S$24</f>
        <v>CCRN</v>
      </c>
      <c r="F4467" s="52" t="str">
        <f>MainPage!$S$20</f>
        <v>im Mbieri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35">
      <c r="B4468" s="5">
        <v>4467</v>
      </c>
      <c r="C4468" s="49" t="str">
        <f>MainPage!S$14</f>
        <v>im Imo State</v>
      </c>
      <c r="D4468" s="5" t="str">
        <f>MainPage!S$17</f>
        <v>im Mbaitoli Local Government Area</v>
      </c>
      <c r="E4468" s="52" t="str">
        <f>MainPage!$S$24</f>
        <v>CCRN</v>
      </c>
      <c r="F4468" s="52" t="str">
        <f>MainPage!$S$20</f>
        <v>im Mbieri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35">
      <c r="B4469" s="5">
        <v>4468</v>
      </c>
      <c r="C4469" s="49" t="str">
        <f>MainPage!S$14</f>
        <v>im Imo State</v>
      </c>
      <c r="D4469" s="5" t="str">
        <f>MainPage!S$17</f>
        <v>im Mbaitoli Local Government Area</v>
      </c>
      <c r="E4469" s="52" t="str">
        <f>MainPage!$S$24</f>
        <v>CCRN</v>
      </c>
      <c r="F4469" s="52" t="str">
        <f>MainPage!$S$20</f>
        <v>im Mbieri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35">
      <c r="B4470" s="5">
        <v>4469</v>
      </c>
      <c r="C4470" s="49" t="str">
        <f>MainPage!S$14</f>
        <v>im Imo State</v>
      </c>
      <c r="D4470" s="5" t="str">
        <f>MainPage!S$17</f>
        <v>im Mbaitoli Local Government Area</v>
      </c>
      <c r="E4470" s="52" t="str">
        <f>MainPage!$S$24</f>
        <v>CCRN</v>
      </c>
      <c r="F4470" s="52" t="str">
        <f>MainPage!$S$20</f>
        <v>im Mbieri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35">
      <c r="B4471" s="5">
        <v>4470</v>
      </c>
      <c r="C4471" s="49" t="str">
        <f>MainPage!S$14</f>
        <v>im Imo State</v>
      </c>
      <c r="D4471" s="5" t="str">
        <f>MainPage!S$17</f>
        <v>im Mbaitoli Local Government Area</v>
      </c>
      <c r="E4471" s="52" t="str">
        <f>MainPage!$S$24</f>
        <v>CCRN</v>
      </c>
      <c r="F4471" s="52" t="str">
        <f>MainPage!$S$20</f>
        <v>im Mbieri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35">
      <c r="B4472" s="5">
        <v>4471</v>
      </c>
      <c r="C4472" s="49" t="str">
        <f>MainPage!S$14</f>
        <v>im Imo State</v>
      </c>
      <c r="D4472" s="5" t="str">
        <f>MainPage!S$17</f>
        <v>im Mbaitoli Local Government Area</v>
      </c>
      <c r="E4472" s="52" t="str">
        <f>MainPage!$S$24</f>
        <v>CCRN</v>
      </c>
      <c r="F4472" s="52" t="str">
        <f>MainPage!$S$20</f>
        <v>im Mbieri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35">
      <c r="B4473" s="5">
        <v>4472</v>
      </c>
      <c r="C4473" s="49" t="str">
        <f>MainPage!S$14</f>
        <v>im Imo State</v>
      </c>
      <c r="D4473" s="5" t="str">
        <f>MainPage!S$17</f>
        <v>im Mbaitoli Local Government Area</v>
      </c>
      <c r="E4473" s="52" t="str">
        <f>MainPage!$S$24</f>
        <v>CCRN</v>
      </c>
      <c r="F4473" s="52" t="str">
        <f>MainPage!$S$20</f>
        <v>im Mbieri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35">
      <c r="B4474" s="5">
        <v>4473</v>
      </c>
      <c r="C4474" s="49" t="str">
        <f>MainPage!S$14</f>
        <v>im Imo State</v>
      </c>
      <c r="D4474" s="5" t="str">
        <f>MainPage!S$17</f>
        <v>im Mbaitoli Local Government Area</v>
      </c>
      <c r="E4474" s="52" t="str">
        <f>MainPage!$S$24</f>
        <v>CCRN</v>
      </c>
      <c r="F4474" s="52" t="str">
        <f>MainPage!$S$20</f>
        <v>im Mbieri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35">
      <c r="B4475" s="5">
        <v>4474</v>
      </c>
      <c r="C4475" s="49" t="str">
        <f>MainPage!S$14</f>
        <v>im Imo State</v>
      </c>
      <c r="D4475" s="5" t="str">
        <f>MainPage!S$17</f>
        <v>im Mbaitoli Local Government Area</v>
      </c>
      <c r="E4475" s="52" t="str">
        <f>MainPage!$S$24</f>
        <v>CCRN</v>
      </c>
      <c r="F4475" s="52" t="str">
        <f>MainPage!$S$20</f>
        <v>im Mbieri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35">
      <c r="B4476" s="5">
        <v>4475</v>
      </c>
      <c r="C4476" s="49" t="str">
        <f>MainPage!S$14</f>
        <v>im Imo State</v>
      </c>
      <c r="D4476" s="5" t="str">
        <f>MainPage!S$17</f>
        <v>im Mbaitoli Local Government Area</v>
      </c>
      <c r="E4476" s="52" t="str">
        <f>MainPage!$S$24</f>
        <v>CCRN</v>
      </c>
      <c r="F4476" s="52" t="str">
        <f>MainPage!$S$20</f>
        <v>im Mbieri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35">
      <c r="B4477" s="5">
        <v>4476</v>
      </c>
      <c r="C4477" s="49" t="str">
        <f>MainPage!S$14</f>
        <v>im Imo State</v>
      </c>
      <c r="D4477" s="5" t="str">
        <f>MainPage!S$17</f>
        <v>im Mbaitoli Local Government Area</v>
      </c>
      <c r="E4477" s="52" t="str">
        <f>MainPage!$S$24</f>
        <v>CCRN</v>
      </c>
      <c r="F4477" s="52" t="str">
        <f>MainPage!$S$20</f>
        <v>im Mbieri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35">
      <c r="B4478" s="5">
        <v>4477</v>
      </c>
      <c r="C4478" s="49" t="str">
        <f>MainPage!S$14</f>
        <v>im Imo State</v>
      </c>
      <c r="D4478" s="5" t="str">
        <f>MainPage!S$17</f>
        <v>im Mbaitoli Local Government Area</v>
      </c>
      <c r="E4478" s="52" t="str">
        <f>MainPage!$S$24</f>
        <v>CCRN</v>
      </c>
      <c r="F4478" s="52" t="str">
        <f>MainPage!$S$20</f>
        <v>im Mbieri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35">
      <c r="B4479" s="5">
        <v>4478</v>
      </c>
      <c r="C4479" s="49" t="str">
        <f>MainPage!S$14</f>
        <v>im Imo State</v>
      </c>
      <c r="D4479" s="5" t="str">
        <f>MainPage!S$17</f>
        <v>im Mbaitoli Local Government Area</v>
      </c>
      <c r="E4479" s="52" t="str">
        <f>MainPage!$S$24</f>
        <v>CCRN</v>
      </c>
      <c r="F4479" s="52" t="str">
        <f>MainPage!$S$20</f>
        <v>im Mbieri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35">
      <c r="B4480" s="5">
        <v>4479</v>
      </c>
      <c r="C4480" s="49" t="str">
        <f>MainPage!S$14</f>
        <v>im Imo State</v>
      </c>
      <c r="D4480" s="5" t="str">
        <f>MainPage!S$17</f>
        <v>im Mbaitoli Local Government Area</v>
      </c>
      <c r="E4480" s="52" t="str">
        <f>MainPage!$S$24</f>
        <v>CCRN</v>
      </c>
      <c r="F4480" s="52" t="str">
        <f>MainPage!$S$20</f>
        <v>im Mbieri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35">
      <c r="B4481" s="5">
        <v>4480</v>
      </c>
      <c r="C4481" s="49" t="str">
        <f>MainPage!S$14</f>
        <v>im Imo State</v>
      </c>
      <c r="D4481" s="5" t="str">
        <f>MainPage!S$17</f>
        <v>im Mbaitoli Local Government Area</v>
      </c>
      <c r="E4481" s="52" t="str">
        <f>MainPage!$S$24</f>
        <v>CCRN</v>
      </c>
      <c r="F4481" s="52" t="str">
        <f>MainPage!$S$20</f>
        <v>im Mbieri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35">
      <c r="B4482" s="5">
        <v>4481</v>
      </c>
      <c r="C4482" s="49" t="str">
        <f>MainPage!S$14</f>
        <v>im Imo State</v>
      </c>
      <c r="D4482" s="5" t="str">
        <f>MainPage!S$17</f>
        <v>im Mbaitoli Local Government Area</v>
      </c>
      <c r="E4482" s="52" t="str">
        <f>MainPage!$S$24</f>
        <v>CCRN</v>
      </c>
      <c r="F4482" s="52" t="str">
        <f>MainPage!$S$20</f>
        <v>im Mbieri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35">
      <c r="B4483" s="5">
        <v>4482</v>
      </c>
      <c r="C4483" s="49" t="str">
        <f>MainPage!S$14</f>
        <v>im Imo State</v>
      </c>
      <c r="D4483" s="5" t="str">
        <f>MainPage!S$17</f>
        <v>im Mbaitoli Local Government Area</v>
      </c>
      <c r="E4483" s="52" t="str">
        <f>MainPage!$S$24</f>
        <v>CCRN</v>
      </c>
      <c r="F4483" s="52" t="str">
        <f>MainPage!$S$20</f>
        <v>im Mbieri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35">
      <c r="B4484" s="5">
        <v>4483</v>
      </c>
      <c r="C4484" s="49" t="str">
        <f>MainPage!S$14</f>
        <v>im Imo State</v>
      </c>
      <c r="D4484" s="5" t="str">
        <f>MainPage!S$17</f>
        <v>im Mbaitoli Local Government Area</v>
      </c>
      <c r="E4484" s="52" t="str">
        <f>MainPage!$S$24</f>
        <v>CCRN</v>
      </c>
      <c r="F4484" s="52" t="str">
        <f>MainPage!$S$20</f>
        <v>im Mbieri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35">
      <c r="B4485" s="5">
        <v>4484</v>
      </c>
      <c r="C4485" s="49" t="str">
        <f>MainPage!S$14</f>
        <v>im Imo State</v>
      </c>
      <c r="D4485" s="5" t="str">
        <f>MainPage!S$17</f>
        <v>im Mbaitoli Local Government Area</v>
      </c>
      <c r="E4485" s="52" t="str">
        <f>MainPage!$S$24</f>
        <v>CCRN</v>
      </c>
      <c r="F4485" s="52" t="str">
        <f>MainPage!$S$20</f>
        <v>im Mbieri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35">
      <c r="B4486" s="5">
        <v>4485</v>
      </c>
      <c r="C4486" s="49" t="str">
        <f>MainPage!S$14</f>
        <v>im Imo State</v>
      </c>
      <c r="D4486" s="5" t="str">
        <f>MainPage!S$17</f>
        <v>im Mbaitoli Local Government Area</v>
      </c>
      <c r="E4486" s="52" t="str">
        <f>MainPage!$S$24</f>
        <v>CCRN</v>
      </c>
      <c r="F4486" s="52" t="str">
        <f>MainPage!$S$20</f>
        <v>im Mbieri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35">
      <c r="B4487" s="5">
        <v>4486</v>
      </c>
      <c r="C4487" s="49" t="str">
        <f>MainPage!S$14</f>
        <v>im Imo State</v>
      </c>
      <c r="D4487" s="5" t="str">
        <f>MainPage!S$17</f>
        <v>im Mbaitoli Local Government Area</v>
      </c>
      <c r="E4487" s="52" t="str">
        <f>MainPage!$S$24</f>
        <v>CCRN</v>
      </c>
      <c r="F4487" s="52" t="str">
        <f>MainPage!$S$20</f>
        <v>im Mbieri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35">
      <c r="B4488" s="5">
        <v>4487</v>
      </c>
      <c r="C4488" s="49" t="str">
        <f>MainPage!S$14</f>
        <v>im Imo State</v>
      </c>
      <c r="D4488" s="5" t="str">
        <f>MainPage!S$17</f>
        <v>im Mbaitoli Local Government Area</v>
      </c>
      <c r="E4488" s="52" t="str">
        <f>MainPage!$S$24</f>
        <v>CCRN</v>
      </c>
      <c r="F4488" s="52" t="str">
        <f>MainPage!$S$20</f>
        <v>im Mbieri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35">
      <c r="B4489" s="5">
        <v>4488</v>
      </c>
      <c r="C4489" s="49" t="str">
        <f>MainPage!S$14</f>
        <v>im Imo State</v>
      </c>
      <c r="D4489" s="5" t="str">
        <f>MainPage!S$17</f>
        <v>im Mbaitoli Local Government Area</v>
      </c>
      <c r="E4489" s="52" t="str">
        <f>MainPage!$S$24</f>
        <v>CCRN</v>
      </c>
      <c r="F4489" s="52" t="str">
        <f>MainPage!$S$20</f>
        <v>im Mbieri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35">
      <c r="B4490" s="5">
        <v>4489</v>
      </c>
      <c r="C4490" s="49" t="str">
        <f>MainPage!S$14</f>
        <v>im Imo State</v>
      </c>
      <c r="D4490" s="5" t="str">
        <f>MainPage!S$17</f>
        <v>im Mbaitoli Local Government Area</v>
      </c>
      <c r="E4490" s="52" t="str">
        <f>MainPage!$S$24</f>
        <v>CCRN</v>
      </c>
      <c r="F4490" s="52" t="str">
        <f>MainPage!$S$20</f>
        <v>im Mbieri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35">
      <c r="B4491" s="5">
        <v>4490</v>
      </c>
      <c r="C4491" s="49" t="str">
        <f>MainPage!S$14</f>
        <v>im Imo State</v>
      </c>
      <c r="D4491" s="5" t="str">
        <f>MainPage!S$17</f>
        <v>im Mbaitoli Local Government Area</v>
      </c>
      <c r="E4491" s="52" t="str">
        <f>MainPage!$S$24</f>
        <v>CCRN</v>
      </c>
      <c r="F4491" s="52" t="str">
        <f>MainPage!$S$20</f>
        <v>im Mbieri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35">
      <c r="B4492" s="5">
        <v>4491</v>
      </c>
      <c r="C4492" s="49" t="str">
        <f>MainPage!S$14</f>
        <v>im Imo State</v>
      </c>
      <c r="D4492" s="5" t="str">
        <f>MainPage!S$17</f>
        <v>im Mbaitoli Local Government Area</v>
      </c>
      <c r="E4492" s="52" t="str">
        <f>MainPage!$S$24</f>
        <v>CCRN</v>
      </c>
      <c r="F4492" s="52" t="str">
        <f>MainPage!$S$20</f>
        <v>im Mbieri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35">
      <c r="B4493" s="5">
        <v>4492</v>
      </c>
      <c r="C4493" s="49" t="str">
        <f>MainPage!S$14</f>
        <v>im Imo State</v>
      </c>
      <c r="D4493" s="5" t="str">
        <f>MainPage!S$17</f>
        <v>im Mbaitoli Local Government Area</v>
      </c>
      <c r="E4493" s="52" t="str">
        <f>MainPage!$S$24</f>
        <v>CCRN</v>
      </c>
      <c r="F4493" s="52" t="str">
        <f>MainPage!$S$20</f>
        <v>im Mbieri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35">
      <c r="B4494" s="5">
        <v>4493</v>
      </c>
      <c r="C4494" s="49" t="str">
        <f>MainPage!S$14</f>
        <v>im Imo State</v>
      </c>
      <c r="D4494" s="5" t="str">
        <f>MainPage!S$17</f>
        <v>im Mbaitoli Local Government Area</v>
      </c>
      <c r="E4494" s="52" t="str">
        <f>MainPage!$S$24</f>
        <v>CCRN</v>
      </c>
      <c r="F4494" s="52" t="str">
        <f>MainPage!$S$20</f>
        <v>im Mbieri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35">
      <c r="B4495" s="5">
        <v>4494</v>
      </c>
      <c r="C4495" s="49" t="str">
        <f>MainPage!S$14</f>
        <v>im Imo State</v>
      </c>
      <c r="D4495" s="5" t="str">
        <f>MainPage!S$17</f>
        <v>im Mbaitoli Local Government Area</v>
      </c>
      <c r="E4495" s="52" t="str">
        <f>MainPage!$S$24</f>
        <v>CCRN</v>
      </c>
      <c r="F4495" s="52" t="str">
        <f>MainPage!$S$20</f>
        <v>im Mbieri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35">
      <c r="B4496" s="5">
        <v>4495</v>
      </c>
      <c r="C4496" s="49" t="str">
        <f>MainPage!S$14</f>
        <v>im Imo State</v>
      </c>
      <c r="D4496" s="5" t="str">
        <f>MainPage!S$17</f>
        <v>im Mbaitoli Local Government Area</v>
      </c>
      <c r="E4496" s="52" t="str">
        <f>MainPage!$S$24</f>
        <v>CCRN</v>
      </c>
      <c r="F4496" s="52" t="str">
        <f>MainPage!$S$20</f>
        <v>im Mbieri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35">
      <c r="B4497" s="5">
        <v>4496</v>
      </c>
      <c r="C4497" s="49" t="str">
        <f>MainPage!S$14</f>
        <v>im Imo State</v>
      </c>
      <c r="D4497" s="5" t="str">
        <f>MainPage!S$17</f>
        <v>im Mbaitoli Local Government Area</v>
      </c>
      <c r="E4497" s="52" t="str">
        <f>MainPage!$S$24</f>
        <v>CCRN</v>
      </c>
      <c r="F4497" s="52" t="str">
        <f>MainPage!$S$20</f>
        <v>im Mbieri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35">
      <c r="B4498" s="5">
        <v>4497</v>
      </c>
      <c r="C4498" s="49" t="str">
        <f>MainPage!S$14</f>
        <v>im Imo State</v>
      </c>
      <c r="D4498" s="5" t="str">
        <f>MainPage!S$17</f>
        <v>im Mbaitoli Local Government Area</v>
      </c>
      <c r="E4498" s="52" t="str">
        <f>MainPage!$S$24</f>
        <v>CCRN</v>
      </c>
      <c r="F4498" s="52" t="str">
        <f>MainPage!$S$20</f>
        <v>im Mbieri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35">
      <c r="B4499" s="5">
        <v>4498</v>
      </c>
      <c r="C4499" s="49" t="str">
        <f>MainPage!S$14</f>
        <v>im Imo State</v>
      </c>
      <c r="D4499" s="5" t="str">
        <f>MainPage!S$17</f>
        <v>im Mbaitoli Local Government Area</v>
      </c>
      <c r="E4499" s="52" t="str">
        <f>MainPage!$S$24</f>
        <v>CCRN</v>
      </c>
      <c r="F4499" s="52" t="str">
        <f>MainPage!$S$20</f>
        <v>im Mbieri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35">
      <c r="B4500" s="5">
        <v>4499</v>
      </c>
      <c r="C4500" s="49" t="str">
        <f>MainPage!S$14</f>
        <v>im Imo State</v>
      </c>
      <c r="D4500" s="5" t="str">
        <f>MainPage!S$17</f>
        <v>im Mbaitoli Local Government Area</v>
      </c>
      <c r="E4500" s="52" t="str">
        <f>MainPage!$S$24</f>
        <v>CCRN</v>
      </c>
      <c r="F4500" s="52" t="str">
        <f>MainPage!$S$20</f>
        <v>im Mbieri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35">
      <c r="B4501" s="5">
        <v>4500</v>
      </c>
      <c r="C4501" s="49" t="str">
        <f>MainPage!S$14</f>
        <v>im Imo State</v>
      </c>
      <c r="D4501" s="5" t="str">
        <f>MainPage!S$17</f>
        <v>im Mbaitoli Local Government Area</v>
      </c>
      <c r="E4501" s="52" t="str">
        <f>MainPage!$S$24</f>
        <v>CCRN</v>
      </c>
      <c r="F4501" s="52" t="str">
        <f>MainPage!$S$20</f>
        <v>im Mbieri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35">
      <c r="B4502" s="5">
        <v>4501</v>
      </c>
      <c r="C4502" s="49" t="str">
        <f>MainPage!S$14</f>
        <v>im Imo State</v>
      </c>
      <c r="D4502" s="5" t="str">
        <f>MainPage!S$17</f>
        <v>im Mbaitoli Local Government Area</v>
      </c>
      <c r="E4502" s="52" t="str">
        <f>MainPage!$S$24</f>
        <v>CCRN</v>
      </c>
      <c r="F4502" s="52" t="str">
        <f>MainPage!$S$20</f>
        <v>im Mbieri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35">
      <c r="B4503" s="5">
        <v>4502</v>
      </c>
      <c r="C4503" s="49" t="str">
        <f>MainPage!S$14</f>
        <v>im Imo State</v>
      </c>
      <c r="D4503" s="5" t="str">
        <f>MainPage!S$17</f>
        <v>im Mbaitoli Local Government Area</v>
      </c>
      <c r="E4503" s="52" t="str">
        <f>MainPage!$S$24</f>
        <v>CCRN</v>
      </c>
      <c r="F4503" s="52" t="str">
        <f>MainPage!$S$20</f>
        <v>im Mbieri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35">
      <c r="B4504" s="5">
        <v>4503</v>
      </c>
      <c r="C4504" s="49" t="str">
        <f>MainPage!S$14</f>
        <v>im Imo State</v>
      </c>
      <c r="D4504" s="5" t="str">
        <f>MainPage!S$17</f>
        <v>im Mbaitoli Local Government Area</v>
      </c>
      <c r="E4504" s="52" t="str">
        <f>MainPage!$S$24</f>
        <v>CCRN</v>
      </c>
      <c r="F4504" s="52" t="str">
        <f>MainPage!$S$20</f>
        <v>im Mbieri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35">
      <c r="B4505" s="5">
        <v>4504</v>
      </c>
      <c r="C4505" s="49" t="str">
        <f>MainPage!S$14</f>
        <v>im Imo State</v>
      </c>
      <c r="D4505" s="5" t="str">
        <f>MainPage!S$17</f>
        <v>im Mbaitoli Local Government Area</v>
      </c>
      <c r="E4505" s="52" t="str">
        <f>MainPage!$S$24</f>
        <v>CCRN</v>
      </c>
      <c r="F4505" s="52" t="str">
        <f>MainPage!$S$20</f>
        <v>im Mbieri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35">
      <c r="B4506" s="5">
        <v>4505</v>
      </c>
      <c r="C4506" s="49" t="str">
        <f>MainPage!S$14</f>
        <v>im Imo State</v>
      </c>
      <c r="D4506" s="5" t="str">
        <f>MainPage!S$17</f>
        <v>im Mbaitoli Local Government Area</v>
      </c>
      <c r="E4506" s="52" t="str">
        <f>MainPage!$S$24</f>
        <v>CCRN</v>
      </c>
      <c r="F4506" s="52" t="str">
        <f>MainPage!$S$20</f>
        <v>im Mbieri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35">
      <c r="B4507" s="5">
        <v>4506</v>
      </c>
      <c r="C4507" s="49" t="str">
        <f>MainPage!S$14</f>
        <v>im Imo State</v>
      </c>
      <c r="D4507" s="5" t="str">
        <f>MainPage!S$17</f>
        <v>im Mbaitoli Local Government Area</v>
      </c>
      <c r="E4507" s="52" t="str">
        <f>MainPage!$S$24</f>
        <v>CCRN</v>
      </c>
      <c r="F4507" s="52" t="str">
        <f>MainPage!$S$20</f>
        <v>im Mbieri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35">
      <c r="B4508" s="5">
        <v>4507</v>
      </c>
      <c r="C4508" s="49" t="str">
        <f>MainPage!S$14</f>
        <v>im Imo State</v>
      </c>
      <c r="D4508" s="5" t="str">
        <f>MainPage!S$17</f>
        <v>im Mbaitoli Local Government Area</v>
      </c>
      <c r="E4508" s="52" t="str">
        <f>MainPage!$S$24</f>
        <v>CCRN</v>
      </c>
      <c r="F4508" s="52" t="str">
        <f>MainPage!$S$20</f>
        <v>im Mbieri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35">
      <c r="B4509" s="5">
        <v>4508</v>
      </c>
      <c r="C4509" s="49" t="str">
        <f>MainPage!S$14</f>
        <v>im Imo State</v>
      </c>
      <c r="D4509" s="5" t="str">
        <f>MainPage!S$17</f>
        <v>im Mbaitoli Local Government Area</v>
      </c>
      <c r="E4509" s="52" t="str">
        <f>MainPage!$S$24</f>
        <v>CCRN</v>
      </c>
      <c r="F4509" s="52" t="str">
        <f>MainPage!$S$20</f>
        <v>im Mbieri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35">
      <c r="B4510" s="5">
        <v>4509</v>
      </c>
      <c r="C4510" s="49" t="str">
        <f>MainPage!S$14</f>
        <v>im Imo State</v>
      </c>
      <c r="D4510" s="5" t="str">
        <f>MainPage!S$17</f>
        <v>im Mbaitoli Local Government Area</v>
      </c>
      <c r="E4510" s="52" t="str">
        <f>MainPage!$S$24</f>
        <v>CCRN</v>
      </c>
      <c r="F4510" s="52" t="str">
        <f>MainPage!$S$20</f>
        <v>im Mbieri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35">
      <c r="B4511" s="5">
        <v>4510</v>
      </c>
      <c r="C4511" s="49" t="str">
        <f>MainPage!S$14</f>
        <v>im Imo State</v>
      </c>
      <c r="D4511" s="5" t="str">
        <f>MainPage!S$17</f>
        <v>im Mbaitoli Local Government Area</v>
      </c>
      <c r="E4511" s="52" t="str">
        <f>MainPage!$S$24</f>
        <v>CCRN</v>
      </c>
      <c r="F4511" s="52" t="str">
        <f>MainPage!$S$20</f>
        <v>im Mbieri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35">
      <c r="B4512" s="5">
        <v>4511</v>
      </c>
      <c r="C4512" s="49" t="str">
        <f>MainPage!S$14</f>
        <v>im Imo State</v>
      </c>
      <c r="D4512" s="5" t="str">
        <f>MainPage!S$17</f>
        <v>im Mbaitoli Local Government Area</v>
      </c>
      <c r="E4512" s="52" t="str">
        <f>MainPage!$S$24</f>
        <v>CCRN</v>
      </c>
      <c r="F4512" s="52" t="str">
        <f>MainPage!$S$20</f>
        <v>im Mbieri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35">
      <c r="B4513" s="5">
        <v>4512</v>
      </c>
      <c r="C4513" s="49" t="str">
        <f>MainPage!S$14</f>
        <v>im Imo State</v>
      </c>
      <c r="D4513" s="5" t="str">
        <f>MainPage!S$17</f>
        <v>im Mbaitoli Local Government Area</v>
      </c>
      <c r="E4513" s="52" t="str">
        <f>MainPage!$S$24</f>
        <v>CCRN</v>
      </c>
      <c r="F4513" s="52" t="str">
        <f>MainPage!$S$20</f>
        <v>im Mbieri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35">
      <c r="B4514" s="5">
        <v>4513</v>
      </c>
      <c r="C4514" s="49" t="str">
        <f>MainPage!S$14</f>
        <v>im Imo State</v>
      </c>
      <c r="D4514" s="5" t="str">
        <f>MainPage!S$17</f>
        <v>im Mbaitoli Local Government Area</v>
      </c>
      <c r="E4514" s="52" t="str">
        <f>MainPage!$S$24</f>
        <v>CCRN</v>
      </c>
      <c r="F4514" s="52" t="str">
        <f>MainPage!$S$20</f>
        <v>im Mbieri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35">
      <c r="B4515" s="5">
        <v>4514</v>
      </c>
      <c r="C4515" s="49" t="str">
        <f>MainPage!S$14</f>
        <v>im Imo State</v>
      </c>
      <c r="D4515" s="5" t="str">
        <f>MainPage!S$17</f>
        <v>im Mbaitoli Local Government Area</v>
      </c>
      <c r="E4515" s="52" t="str">
        <f>MainPage!$S$24</f>
        <v>CCRN</v>
      </c>
      <c r="F4515" s="52" t="str">
        <f>MainPage!$S$20</f>
        <v>im Mbieri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35">
      <c r="B4516" s="5">
        <v>4515</v>
      </c>
      <c r="C4516" s="49" t="str">
        <f>MainPage!S$14</f>
        <v>im Imo State</v>
      </c>
      <c r="D4516" s="5" t="str">
        <f>MainPage!S$17</f>
        <v>im Mbaitoli Local Government Area</v>
      </c>
      <c r="E4516" s="52" t="str">
        <f>MainPage!$S$24</f>
        <v>CCRN</v>
      </c>
      <c r="F4516" s="52" t="str">
        <f>MainPage!$S$20</f>
        <v>im Mbieri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35">
      <c r="B4517" s="5">
        <v>4516</v>
      </c>
      <c r="C4517" s="49" t="str">
        <f>MainPage!S$14</f>
        <v>im Imo State</v>
      </c>
      <c r="D4517" s="5" t="str">
        <f>MainPage!S$17</f>
        <v>im Mbaitoli Local Government Area</v>
      </c>
      <c r="E4517" s="52" t="str">
        <f>MainPage!$S$24</f>
        <v>CCRN</v>
      </c>
      <c r="F4517" s="52" t="str">
        <f>MainPage!$S$20</f>
        <v>im Mbieri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35">
      <c r="B4518" s="5">
        <v>4517</v>
      </c>
      <c r="C4518" s="49" t="str">
        <f>MainPage!S$14</f>
        <v>im Imo State</v>
      </c>
      <c r="D4518" s="5" t="str">
        <f>MainPage!S$17</f>
        <v>im Mbaitoli Local Government Area</v>
      </c>
      <c r="E4518" s="52" t="str">
        <f>MainPage!$S$24</f>
        <v>CCRN</v>
      </c>
      <c r="F4518" s="52" t="str">
        <f>MainPage!$S$20</f>
        <v>im Mbieri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35">
      <c r="B4519" s="5">
        <v>4518</v>
      </c>
      <c r="C4519" s="49" t="str">
        <f>MainPage!S$14</f>
        <v>im Imo State</v>
      </c>
      <c r="D4519" s="5" t="str">
        <f>MainPage!S$17</f>
        <v>im Mbaitoli Local Government Area</v>
      </c>
      <c r="E4519" s="52" t="str">
        <f>MainPage!$S$24</f>
        <v>CCRN</v>
      </c>
      <c r="F4519" s="52" t="str">
        <f>MainPage!$S$20</f>
        <v>im Mbieri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35">
      <c r="B4520" s="5">
        <v>4519</v>
      </c>
      <c r="C4520" s="49" t="str">
        <f>MainPage!S$14</f>
        <v>im Imo State</v>
      </c>
      <c r="D4520" s="5" t="str">
        <f>MainPage!S$17</f>
        <v>im Mbaitoli Local Government Area</v>
      </c>
      <c r="E4520" s="52" t="str">
        <f>MainPage!$S$24</f>
        <v>CCRN</v>
      </c>
      <c r="F4520" s="52" t="str">
        <f>MainPage!$S$20</f>
        <v>im Mbieri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35">
      <c r="B4521" s="5">
        <v>4520</v>
      </c>
      <c r="C4521" s="49" t="str">
        <f>MainPage!S$14</f>
        <v>im Imo State</v>
      </c>
      <c r="D4521" s="5" t="str">
        <f>MainPage!S$17</f>
        <v>im Mbaitoli Local Government Area</v>
      </c>
      <c r="E4521" s="52" t="str">
        <f>MainPage!$S$24</f>
        <v>CCRN</v>
      </c>
      <c r="F4521" s="52" t="str">
        <f>MainPage!$S$20</f>
        <v>im Mbieri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35">
      <c r="B4522" s="5">
        <v>4521</v>
      </c>
      <c r="C4522" s="49" t="str">
        <f>MainPage!S$14</f>
        <v>im Imo State</v>
      </c>
      <c r="D4522" s="5" t="str">
        <f>MainPage!S$17</f>
        <v>im Mbaitoli Local Government Area</v>
      </c>
      <c r="E4522" s="52" t="str">
        <f>MainPage!$S$24</f>
        <v>CCRN</v>
      </c>
      <c r="F4522" s="52" t="str">
        <f>MainPage!$S$20</f>
        <v>im Mbieri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35">
      <c r="B4523" s="5">
        <v>4522</v>
      </c>
      <c r="C4523" s="49" t="str">
        <f>MainPage!S$14</f>
        <v>im Imo State</v>
      </c>
      <c r="D4523" s="5" t="str">
        <f>MainPage!S$17</f>
        <v>im Mbaitoli Local Government Area</v>
      </c>
      <c r="E4523" s="52" t="str">
        <f>MainPage!$S$24</f>
        <v>CCRN</v>
      </c>
      <c r="F4523" s="52" t="str">
        <f>MainPage!$S$20</f>
        <v>im Mbieri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35">
      <c r="B4524" s="5">
        <v>4523</v>
      </c>
      <c r="C4524" s="49" t="str">
        <f>MainPage!S$14</f>
        <v>im Imo State</v>
      </c>
      <c r="D4524" s="5" t="str">
        <f>MainPage!S$17</f>
        <v>im Mbaitoli Local Government Area</v>
      </c>
      <c r="E4524" s="52" t="str">
        <f>MainPage!$S$24</f>
        <v>CCRN</v>
      </c>
      <c r="F4524" s="52" t="str">
        <f>MainPage!$S$20</f>
        <v>im Mbieri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35">
      <c r="B4525" s="5">
        <v>4524</v>
      </c>
      <c r="C4525" s="49" t="str">
        <f>MainPage!S$14</f>
        <v>im Imo State</v>
      </c>
      <c r="D4525" s="5" t="str">
        <f>MainPage!S$17</f>
        <v>im Mbaitoli Local Government Area</v>
      </c>
      <c r="E4525" s="52" t="str">
        <f>MainPage!$S$24</f>
        <v>CCRN</v>
      </c>
      <c r="F4525" s="52" t="str">
        <f>MainPage!$S$20</f>
        <v>im Mbieri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35">
      <c r="B4526" s="5">
        <v>4525</v>
      </c>
      <c r="C4526" s="49" t="str">
        <f>MainPage!S$14</f>
        <v>im Imo State</v>
      </c>
      <c r="D4526" s="5" t="str">
        <f>MainPage!S$17</f>
        <v>im Mbaitoli Local Government Area</v>
      </c>
      <c r="E4526" s="52" t="str">
        <f>MainPage!$S$24</f>
        <v>CCRN</v>
      </c>
      <c r="F4526" s="52" t="str">
        <f>MainPage!$S$20</f>
        <v>im Mbieri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35">
      <c r="B4527" s="5">
        <v>4526</v>
      </c>
      <c r="C4527" s="49" t="str">
        <f>MainPage!S$14</f>
        <v>im Imo State</v>
      </c>
      <c r="D4527" s="5" t="str">
        <f>MainPage!S$17</f>
        <v>im Mbaitoli Local Government Area</v>
      </c>
      <c r="E4527" s="52" t="str">
        <f>MainPage!$S$24</f>
        <v>CCRN</v>
      </c>
      <c r="F4527" s="52" t="str">
        <f>MainPage!$S$20</f>
        <v>im Mbieri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35">
      <c r="B4528" s="5">
        <v>4527</v>
      </c>
      <c r="C4528" s="49" t="str">
        <f>MainPage!S$14</f>
        <v>im Imo State</v>
      </c>
      <c r="D4528" s="5" t="str">
        <f>MainPage!S$17</f>
        <v>im Mbaitoli Local Government Area</v>
      </c>
      <c r="E4528" s="52" t="str">
        <f>MainPage!$S$24</f>
        <v>CCRN</v>
      </c>
      <c r="F4528" s="52" t="str">
        <f>MainPage!$S$20</f>
        <v>im Mbieri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35">
      <c r="B4529" s="5">
        <v>4528</v>
      </c>
      <c r="C4529" s="49" t="str">
        <f>MainPage!S$14</f>
        <v>im Imo State</v>
      </c>
      <c r="D4529" s="5" t="str">
        <f>MainPage!S$17</f>
        <v>im Mbaitoli Local Government Area</v>
      </c>
      <c r="E4529" s="52" t="str">
        <f>MainPage!$S$24</f>
        <v>CCRN</v>
      </c>
      <c r="F4529" s="52" t="str">
        <f>MainPage!$S$20</f>
        <v>im Mbieri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35">
      <c r="B4530" s="5">
        <v>4529</v>
      </c>
      <c r="C4530" s="49" t="str">
        <f>MainPage!S$14</f>
        <v>im Imo State</v>
      </c>
      <c r="D4530" s="5" t="str">
        <f>MainPage!S$17</f>
        <v>im Mbaitoli Local Government Area</v>
      </c>
      <c r="E4530" s="52" t="str">
        <f>MainPage!$S$24</f>
        <v>CCRN</v>
      </c>
      <c r="F4530" s="52" t="str">
        <f>MainPage!$S$20</f>
        <v>im Mbieri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35">
      <c r="B4531" s="5">
        <v>4530</v>
      </c>
      <c r="C4531" s="49" t="str">
        <f>MainPage!S$14</f>
        <v>im Imo State</v>
      </c>
      <c r="D4531" s="5" t="str">
        <f>MainPage!S$17</f>
        <v>im Mbaitoli Local Government Area</v>
      </c>
      <c r="E4531" s="52" t="str">
        <f>MainPage!$S$24</f>
        <v>CCRN</v>
      </c>
      <c r="F4531" s="52" t="str">
        <f>MainPage!$S$20</f>
        <v>im Mbieri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35">
      <c r="B4532" s="5">
        <v>4531</v>
      </c>
      <c r="C4532" s="49" t="str">
        <f>MainPage!S$14</f>
        <v>im Imo State</v>
      </c>
      <c r="D4532" s="5" t="str">
        <f>MainPage!S$17</f>
        <v>im Mbaitoli Local Government Area</v>
      </c>
      <c r="E4532" s="52" t="str">
        <f>MainPage!$S$24</f>
        <v>CCRN</v>
      </c>
      <c r="F4532" s="52" t="str">
        <f>MainPage!$S$20</f>
        <v>im Mbieri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35">
      <c r="B4533" s="5">
        <v>4532</v>
      </c>
      <c r="C4533" s="49" t="str">
        <f>MainPage!S$14</f>
        <v>im Imo State</v>
      </c>
      <c r="D4533" s="5" t="str">
        <f>MainPage!S$17</f>
        <v>im Mbaitoli Local Government Area</v>
      </c>
      <c r="E4533" s="52" t="str">
        <f>MainPage!$S$24</f>
        <v>CCRN</v>
      </c>
      <c r="F4533" s="52" t="str">
        <f>MainPage!$S$20</f>
        <v>im Mbieri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35">
      <c r="B4534" s="5">
        <v>4533</v>
      </c>
      <c r="C4534" s="49" t="str">
        <f>MainPage!S$14</f>
        <v>im Imo State</v>
      </c>
      <c r="D4534" s="5" t="str">
        <f>MainPage!S$17</f>
        <v>im Mbaitoli Local Government Area</v>
      </c>
      <c r="E4534" s="52" t="str">
        <f>MainPage!$S$24</f>
        <v>CCRN</v>
      </c>
      <c r="F4534" s="52" t="str">
        <f>MainPage!$S$20</f>
        <v>im Mbieri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35">
      <c r="B4535" s="5">
        <v>4534</v>
      </c>
      <c r="C4535" s="49" t="str">
        <f>MainPage!S$14</f>
        <v>im Imo State</v>
      </c>
      <c r="D4535" s="5" t="str">
        <f>MainPage!S$17</f>
        <v>im Mbaitoli Local Government Area</v>
      </c>
      <c r="E4535" s="52" t="str">
        <f>MainPage!$S$24</f>
        <v>CCRN</v>
      </c>
      <c r="F4535" s="52" t="str">
        <f>MainPage!$S$20</f>
        <v>im Mbieri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35">
      <c r="B4536" s="5">
        <v>4535</v>
      </c>
      <c r="C4536" s="49" t="str">
        <f>MainPage!S$14</f>
        <v>im Imo State</v>
      </c>
      <c r="D4536" s="5" t="str">
        <f>MainPage!S$17</f>
        <v>im Mbaitoli Local Government Area</v>
      </c>
      <c r="E4536" s="52" t="str">
        <f>MainPage!$S$24</f>
        <v>CCRN</v>
      </c>
      <c r="F4536" s="52" t="str">
        <f>MainPage!$S$20</f>
        <v>im Mbieri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35">
      <c r="B4537" s="5">
        <v>4536</v>
      </c>
      <c r="C4537" s="49" t="str">
        <f>MainPage!S$14</f>
        <v>im Imo State</v>
      </c>
      <c r="D4537" s="5" t="str">
        <f>MainPage!S$17</f>
        <v>im Mbaitoli Local Government Area</v>
      </c>
      <c r="E4537" s="52" t="str">
        <f>MainPage!$S$24</f>
        <v>CCRN</v>
      </c>
      <c r="F4537" s="52" t="str">
        <f>MainPage!$S$20</f>
        <v>im Mbieri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35">
      <c r="B4538" s="5">
        <v>4537</v>
      </c>
      <c r="C4538" s="49" t="str">
        <f>MainPage!S$14</f>
        <v>im Imo State</v>
      </c>
      <c r="D4538" s="5" t="str">
        <f>MainPage!S$17</f>
        <v>im Mbaitoli Local Government Area</v>
      </c>
      <c r="E4538" s="52" t="str">
        <f>MainPage!$S$24</f>
        <v>CCRN</v>
      </c>
      <c r="F4538" s="52" t="str">
        <f>MainPage!$S$20</f>
        <v>im Mbieri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35">
      <c r="B4539" s="5">
        <v>4538</v>
      </c>
      <c r="C4539" s="49" t="str">
        <f>MainPage!S$14</f>
        <v>im Imo State</v>
      </c>
      <c r="D4539" s="5" t="str">
        <f>MainPage!S$17</f>
        <v>im Mbaitoli Local Government Area</v>
      </c>
      <c r="E4539" s="52" t="str">
        <f>MainPage!$S$24</f>
        <v>CCRN</v>
      </c>
      <c r="F4539" s="52" t="str">
        <f>MainPage!$S$20</f>
        <v>im Mbieri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35">
      <c r="B4540" s="5">
        <v>4539</v>
      </c>
      <c r="C4540" s="49" t="str">
        <f>MainPage!S$14</f>
        <v>im Imo State</v>
      </c>
      <c r="D4540" s="5" t="str">
        <f>MainPage!S$17</f>
        <v>im Mbaitoli Local Government Area</v>
      </c>
      <c r="E4540" s="52" t="str">
        <f>MainPage!$S$24</f>
        <v>CCRN</v>
      </c>
      <c r="F4540" s="52" t="str">
        <f>MainPage!$S$20</f>
        <v>im Mbieri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35">
      <c r="B4541" s="5">
        <v>4540</v>
      </c>
      <c r="C4541" s="49" t="str">
        <f>MainPage!S$14</f>
        <v>im Imo State</v>
      </c>
      <c r="D4541" s="5" t="str">
        <f>MainPage!S$17</f>
        <v>im Mbaitoli Local Government Area</v>
      </c>
      <c r="E4541" s="52" t="str">
        <f>MainPage!$S$24</f>
        <v>CCRN</v>
      </c>
      <c r="F4541" s="52" t="str">
        <f>MainPage!$S$20</f>
        <v>im Mbieri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35">
      <c r="B4542" s="5">
        <v>4541</v>
      </c>
      <c r="C4542" s="49" t="str">
        <f>MainPage!S$14</f>
        <v>im Imo State</v>
      </c>
      <c r="D4542" s="5" t="str">
        <f>MainPage!S$17</f>
        <v>im Mbaitoli Local Government Area</v>
      </c>
      <c r="E4542" s="52" t="str">
        <f>MainPage!$S$24</f>
        <v>CCRN</v>
      </c>
      <c r="F4542" s="52" t="str">
        <f>MainPage!$S$20</f>
        <v>im Mbieri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35">
      <c r="B4543" s="5">
        <v>4542</v>
      </c>
      <c r="C4543" s="49" t="str">
        <f>MainPage!S$14</f>
        <v>im Imo State</v>
      </c>
      <c r="D4543" s="5" t="str">
        <f>MainPage!S$17</f>
        <v>im Mbaitoli Local Government Area</v>
      </c>
      <c r="E4543" s="52" t="str">
        <f>MainPage!$S$24</f>
        <v>CCRN</v>
      </c>
      <c r="F4543" s="52" t="str">
        <f>MainPage!$S$20</f>
        <v>im Mbieri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35">
      <c r="B4544" s="5">
        <v>4543</v>
      </c>
      <c r="C4544" s="49" t="str">
        <f>MainPage!S$14</f>
        <v>im Imo State</v>
      </c>
      <c r="D4544" s="5" t="str">
        <f>MainPage!S$17</f>
        <v>im Mbaitoli Local Government Area</v>
      </c>
      <c r="E4544" s="52" t="str">
        <f>MainPage!$S$24</f>
        <v>CCRN</v>
      </c>
      <c r="F4544" s="52" t="str">
        <f>MainPage!$S$20</f>
        <v>im Mbieri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35">
      <c r="B4545" s="5">
        <v>4544</v>
      </c>
      <c r="C4545" s="49" t="str">
        <f>MainPage!S$14</f>
        <v>im Imo State</v>
      </c>
      <c r="D4545" s="5" t="str">
        <f>MainPage!S$17</f>
        <v>im Mbaitoli Local Government Area</v>
      </c>
      <c r="E4545" s="52" t="str">
        <f>MainPage!$S$24</f>
        <v>CCRN</v>
      </c>
      <c r="F4545" s="52" t="str">
        <f>MainPage!$S$20</f>
        <v>im Mbieri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35">
      <c r="B4546" s="5">
        <v>4545</v>
      </c>
      <c r="C4546" s="49" t="str">
        <f>MainPage!S$14</f>
        <v>im Imo State</v>
      </c>
      <c r="D4546" s="5" t="str">
        <f>MainPage!S$17</f>
        <v>im Mbaitoli Local Government Area</v>
      </c>
      <c r="E4546" s="52" t="str">
        <f>MainPage!$S$24</f>
        <v>CCRN</v>
      </c>
      <c r="F4546" s="52" t="str">
        <f>MainPage!$S$20</f>
        <v>im Mbieri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35">
      <c r="B4547" s="5">
        <v>4546</v>
      </c>
      <c r="C4547" s="49" t="str">
        <f>MainPage!S$14</f>
        <v>im Imo State</v>
      </c>
      <c r="D4547" s="5" t="str">
        <f>MainPage!S$17</f>
        <v>im Mbaitoli Local Government Area</v>
      </c>
      <c r="E4547" s="52" t="str">
        <f>MainPage!$S$24</f>
        <v>CCRN</v>
      </c>
      <c r="F4547" s="52" t="str">
        <f>MainPage!$S$20</f>
        <v>im Mbieri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35">
      <c r="B4548" s="5">
        <v>4547</v>
      </c>
      <c r="C4548" s="49" t="str">
        <f>MainPage!S$14</f>
        <v>im Imo State</v>
      </c>
      <c r="D4548" s="5" t="str">
        <f>MainPage!S$17</f>
        <v>im Mbaitoli Local Government Area</v>
      </c>
      <c r="E4548" s="52" t="str">
        <f>MainPage!$S$24</f>
        <v>CCRN</v>
      </c>
      <c r="F4548" s="52" t="str">
        <f>MainPage!$S$20</f>
        <v>im Mbieri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35">
      <c r="B4549" s="5">
        <v>4548</v>
      </c>
      <c r="C4549" s="49" t="str">
        <f>MainPage!S$14</f>
        <v>im Imo State</v>
      </c>
      <c r="D4549" s="5" t="str">
        <f>MainPage!S$17</f>
        <v>im Mbaitoli Local Government Area</v>
      </c>
      <c r="E4549" s="52" t="str">
        <f>MainPage!$S$24</f>
        <v>CCRN</v>
      </c>
      <c r="F4549" s="52" t="str">
        <f>MainPage!$S$20</f>
        <v>im Mbieri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35">
      <c r="B4550" s="5">
        <v>4549</v>
      </c>
      <c r="C4550" s="49" t="str">
        <f>MainPage!S$14</f>
        <v>im Imo State</v>
      </c>
      <c r="D4550" s="5" t="str">
        <f>MainPage!S$17</f>
        <v>im Mbaitoli Local Government Area</v>
      </c>
      <c r="E4550" s="52" t="str">
        <f>MainPage!$S$24</f>
        <v>CCRN</v>
      </c>
      <c r="F4550" s="52" t="str">
        <f>MainPage!$S$20</f>
        <v>im Mbieri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35">
      <c r="B4551" s="5">
        <v>4550</v>
      </c>
      <c r="C4551" s="49" t="str">
        <f>MainPage!S$14</f>
        <v>im Imo State</v>
      </c>
      <c r="D4551" s="5" t="str">
        <f>MainPage!S$17</f>
        <v>im Mbaitoli Local Government Area</v>
      </c>
      <c r="E4551" s="52" t="str">
        <f>MainPage!$S$24</f>
        <v>CCRN</v>
      </c>
      <c r="F4551" s="52" t="str">
        <f>MainPage!$S$20</f>
        <v>im Mbieri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35">
      <c r="B4552" s="5">
        <v>4551</v>
      </c>
      <c r="C4552" s="49" t="str">
        <f>MainPage!S$14</f>
        <v>im Imo State</v>
      </c>
      <c r="D4552" s="5" t="str">
        <f>MainPage!S$17</f>
        <v>im Mbaitoli Local Government Area</v>
      </c>
      <c r="E4552" s="52" t="str">
        <f>MainPage!$S$24</f>
        <v>CCRN</v>
      </c>
      <c r="F4552" s="52" t="str">
        <f>MainPage!$S$20</f>
        <v>im Mbieri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35">
      <c r="B4553" s="5">
        <v>4552</v>
      </c>
      <c r="C4553" s="49" t="str">
        <f>MainPage!S$14</f>
        <v>im Imo State</v>
      </c>
      <c r="D4553" s="5" t="str">
        <f>MainPage!S$17</f>
        <v>im Mbaitoli Local Government Area</v>
      </c>
      <c r="E4553" s="52" t="str">
        <f>MainPage!$S$24</f>
        <v>CCRN</v>
      </c>
      <c r="F4553" s="52" t="str">
        <f>MainPage!$S$20</f>
        <v>im Mbieri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35">
      <c r="B4554" s="5">
        <v>4553</v>
      </c>
      <c r="C4554" s="49" t="str">
        <f>MainPage!S$14</f>
        <v>im Imo State</v>
      </c>
      <c r="D4554" s="5" t="str">
        <f>MainPage!S$17</f>
        <v>im Mbaitoli Local Government Area</v>
      </c>
      <c r="E4554" s="52" t="str">
        <f>MainPage!$S$24</f>
        <v>CCRN</v>
      </c>
      <c r="F4554" s="52" t="str">
        <f>MainPage!$S$20</f>
        <v>im Mbieri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35">
      <c r="B4555" s="5">
        <v>4554</v>
      </c>
      <c r="C4555" s="49" t="str">
        <f>MainPage!S$14</f>
        <v>im Imo State</v>
      </c>
      <c r="D4555" s="5" t="str">
        <f>MainPage!S$17</f>
        <v>im Mbaitoli Local Government Area</v>
      </c>
      <c r="E4555" s="52" t="str">
        <f>MainPage!$S$24</f>
        <v>CCRN</v>
      </c>
      <c r="F4555" s="52" t="str">
        <f>MainPage!$S$20</f>
        <v>im Mbieri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35">
      <c r="B4556" s="5">
        <v>4555</v>
      </c>
      <c r="C4556" s="49" t="str">
        <f>MainPage!S$14</f>
        <v>im Imo State</v>
      </c>
      <c r="D4556" s="5" t="str">
        <f>MainPage!S$17</f>
        <v>im Mbaitoli Local Government Area</v>
      </c>
      <c r="E4556" s="52" t="str">
        <f>MainPage!$S$24</f>
        <v>CCRN</v>
      </c>
      <c r="F4556" s="52" t="str">
        <f>MainPage!$S$20</f>
        <v>im Mbieri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35">
      <c r="B4557" s="5">
        <v>4556</v>
      </c>
      <c r="C4557" s="49" t="str">
        <f>MainPage!S$14</f>
        <v>im Imo State</v>
      </c>
      <c r="D4557" s="5" t="str">
        <f>MainPage!S$17</f>
        <v>im Mbaitoli Local Government Area</v>
      </c>
      <c r="E4557" s="52" t="str">
        <f>MainPage!$S$24</f>
        <v>CCRN</v>
      </c>
      <c r="F4557" s="52" t="str">
        <f>MainPage!$S$20</f>
        <v>im Mbieri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35">
      <c r="B4558" s="5">
        <v>4557</v>
      </c>
      <c r="C4558" s="49" t="str">
        <f>MainPage!S$14</f>
        <v>im Imo State</v>
      </c>
      <c r="D4558" s="5" t="str">
        <f>MainPage!S$17</f>
        <v>im Mbaitoli Local Government Area</v>
      </c>
      <c r="E4558" s="52" t="str">
        <f>MainPage!$S$24</f>
        <v>CCRN</v>
      </c>
      <c r="F4558" s="52" t="str">
        <f>MainPage!$S$20</f>
        <v>im Mbieri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35">
      <c r="B4559" s="5">
        <v>4558</v>
      </c>
      <c r="C4559" s="49" t="str">
        <f>MainPage!S$14</f>
        <v>im Imo State</v>
      </c>
      <c r="D4559" s="5" t="str">
        <f>MainPage!S$17</f>
        <v>im Mbaitoli Local Government Area</v>
      </c>
      <c r="E4559" s="52" t="str">
        <f>MainPage!$S$24</f>
        <v>CCRN</v>
      </c>
      <c r="F4559" s="52" t="str">
        <f>MainPage!$S$20</f>
        <v>im Mbieri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35">
      <c r="B4560" s="5">
        <v>4559</v>
      </c>
      <c r="C4560" s="49" t="str">
        <f>MainPage!S$14</f>
        <v>im Imo State</v>
      </c>
      <c r="D4560" s="5" t="str">
        <f>MainPage!S$17</f>
        <v>im Mbaitoli Local Government Area</v>
      </c>
      <c r="E4560" s="52" t="str">
        <f>MainPage!$S$24</f>
        <v>CCRN</v>
      </c>
      <c r="F4560" s="52" t="str">
        <f>MainPage!$S$20</f>
        <v>im Mbieri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35">
      <c r="B4561" s="5">
        <v>4560</v>
      </c>
      <c r="C4561" s="49" t="str">
        <f>MainPage!S$14</f>
        <v>im Imo State</v>
      </c>
      <c r="D4561" s="5" t="str">
        <f>MainPage!S$17</f>
        <v>im Mbaitoli Local Government Area</v>
      </c>
      <c r="E4561" s="52" t="str">
        <f>MainPage!$S$24</f>
        <v>CCRN</v>
      </c>
      <c r="F4561" s="52" t="str">
        <f>MainPage!$S$20</f>
        <v>im Mbieri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35">
      <c r="B4562" s="5">
        <v>4561</v>
      </c>
      <c r="C4562" s="49" t="str">
        <f>MainPage!S$14</f>
        <v>im Imo State</v>
      </c>
      <c r="D4562" s="5" t="str">
        <f>MainPage!S$17</f>
        <v>im Mbaitoli Local Government Area</v>
      </c>
      <c r="E4562" s="52" t="str">
        <f>MainPage!$S$24</f>
        <v>CCRN</v>
      </c>
      <c r="F4562" s="52" t="str">
        <f>MainPage!$S$20</f>
        <v>im Mbieri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35">
      <c r="B4563" s="5">
        <v>4562</v>
      </c>
      <c r="C4563" s="49" t="str">
        <f>MainPage!S$14</f>
        <v>im Imo State</v>
      </c>
      <c r="D4563" s="5" t="str">
        <f>MainPage!S$17</f>
        <v>im Mbaitoli Local Government Area</v>
      </c>
      <c r="E4563" s="52" t="str">
        <f>MainPage!$S$24</f>
        <v>CCRN</v>
      </c>
      <c r="F4563" s="52" t="str">
        <f>MainPage!$S$20</f>
        <v>im Mbieri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35">
      <c r="B4564" s="5">
        <v>4563</v>
      </c>
      <c r="C4564" s="49" t="str">
        <f>MainPage!S$14</f>
        <v>im Imo State</v>
      </c>
      <c r="D4564" s="5" t="str">
        <f>MainPage!S$17</f>
        <v>im Mbaitoli Local Government Area</v>
      </c>
      <c r="E4564" s="52" t="str">
        <f>MainPage!$S$24</f>
        <v>CCRN</v>
      </c>
      <c r="F4564" s="52" t="str">
        <f>MainPage!$S$20</f>
        <v>im Mbieri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35">
      <c r="B4565" s="5">
        <v>4564</v>
      </c>
      <c r="C4565" s="49" t="str">
        <f>MainPage!S$14</f>
        <v>im Imo State</v>
      </c>
      <c r="D4565" s="5" t="str">
        <f>MainPage!S$17</f>
        <v>im Mbaitoli Local Government Area</v>
      </c>
      <c r="E4565" s="52" t="str">
        <f>MainPage!$S$24</f>
        <v>CCRN</v>
      </c>
      <c r="F4565" s="52" t="str">
        <f>MainPage!$S$20</f>
        <v>im Mbieri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35">
      <c r="B4566" s="5">
        <v>4565</v>
      </c>
      <c r="C4566" s="49" t="str">
        <f>MainPage!S$14</f>
        <v>im Imo State</v>
      </c>
      <c r="D4566" s="5" t="str">
        <f>MainPage!S$17</f>
        <v>im Mbaitoli Local Government Area</v>
      </c>
      <c r="E4566" s="52" t="str">
        <f>MainPage!$S$24</f>
        <v>CCRN</v>
      </c>
      <c r="F4566" s="52" t="str">
        <f>MainPage!$S$20</f>
        <v>im Mbieri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35">
      <c r="B4567" s="5">
        <v>4566</v>
      </c>
      <c r="C4567" s="49" t="str">
        <f>MainPage!S$14</f>
        <v>im Imo State</v>
      </c>
      <c r="D4567" s="5" t="str">
        <f>MainPage!S$17</f>
        <v>im Mbaitoli Local Government Area</v>
      </c>
      <c r="E4567" s="52" t="str">
        <f>MainPage!$S$24</f>
        <v>CCRN</v>
      </c>
      <c r="F4567" s="52" t="str">
        <f>MainPage!$S$20</f>
        <v>im Mbieri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35">
      <c r="B4568" s="5">
        <v>4567</v>
      </c>
      <c r="C4568" s="49" t="str">
        <f>MainPage!S$14</f>
        <v>im Imo State</v>
      </c>
      <c r="D4568" s="5" t="str">
        <f>MainPage!S$17</f>
        <v>im Mbaitoli Local Government Area</v>
      </c>
      <c r="E4568" s="52" t="str">
        <f>MainPage!$S$24</f>
        <v>CCRN</v>
      </c>
      <c r="F4568" s="52" t="str">
        <f>MainPage!$S$20</f>
        <v>im Mbieri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35">
      <c r="B4569" s="5">
        <v>4568</v>
      </c>
      <c r="C4569" s="49" t="str">
        <f>MainPage!S$14</f>
        <v>im Imo State</v>
      </c>
      <c r="D4569" s="5" t="str">
        <f>MainPage!S$17</f>
        <v>im Mbaitoli Local Government Area</v>
      </c>
      <c r="E4569" s="52" t="str">
        <f>MainPage!$S$24</f>
        <v>CCRN</v>
      </c>
      <c r="F4569" s="52" t="str">
        <f>MainPage!$S$20</f>
        <v>im Mbieri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35">
      <c r="B4570" s="5">
        <v>4569</v>
      </c>
      <c r="C4570" s="49" t="str">
        <f>MainPage!S$14</f>
        <v>im Imo State</v>
      </c>
      <c r="D4570" s="5" t="str">
        <f>MainPage!S$17</f>
        <v>im Mbaitoli Local Government Area</v>
      </c>
      <c r="E4570" s="52" t="str">
        <f>MainPage!$S$24</f>
        <v>CCRN</v>
      </c>
      <c r="F4570" s="52" t="str">
        <f>MainPage!$S$20</f>
        <v>im Mbieri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35">
      <c r="B4571" s="5">
        <v>4570</v>
      </c>
      <c r="C4571" s="49" t="str">
        <f>MainPage!S$14</f>
        <v>im Imo State</v>
      </c>
      <c r="D4571" s="5" t="str">
        <f>MainPage!S$17</f>
        <v>im Mbaitoli Local Government Area</v>
      </c>
      <c r="E4571" s="52" t="str">
        <f>MainPage!$S$24</f>
        <v>CCRN</v>
      </c>
      <c r="F4571" s="52" t="str">
        <f>MainPage!$S$20</f>
        <v>im Mbieri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35">
      <c r="B4572" s="5">
        <v>4571</v>
      </c>
      <c r="C4572" s="49" t="str">
        <f>MainPage!S$14</f>
        <v>im Imo State</v>
      </c>
      <c r="D4572" s="5" t="str">
        <f>MainPage!S$17</f>
        <v>im Mbaitoli Local Government Area</v>
      </c>
      <c r="E4572" s="52" t="str">
        <f>MainPage!$S$24</f>
        <v>CCRN</v>
      </c>
      <c r="F4572" s="52" t="str">
        <f>MainPage!$S$20</f>
        <v>im Mbieri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35">
      <c r="B4573" s="5">
        <v>4572</v>
      </c>
      <c r="C4573" s="49" t="str">
        <f>MainPage!S$14</f>
        <v>im Imo State</v>
      </c>
      <c r="D4573" s="5" t="str">
        <f>MainPage!S$17</f>
        <v>im Mbaitoli Local Government Area</v>
      </c>
      <c r="E4573" s="52" t="str">
        <f>MainPage!$S$24</f>
        <v>CCRN</v>
      </c>
      <c r="F4573" s="52" t="str">
        <f>MainPage!$S$20</f>
        <v>im Mbieri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35">
      <c r="B4574" s="5">
        <v>4573</v>
      </c>
      <c r="C4574" s="49" t="str">
        <f>MainPage!S$14</f>
        <v>im Imo State</v>
      </c>
      <c r="D4574" s="5" t="str">
        <f>MainPage!S$17</f>
        <v>im Mbaitoli Local Government Area</v>
      </c>
      <c r="E4574" s="52" t="str">
        <f>MainPage!$S$24</f>
        <v>CCRN</v>
      </c>
      <c r="F4574" s="52" t="str">
        <f>MainPage!$S$20</f>
        <v>im Mbieri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35">
      <c r="B4575" s="5">
        <v>4574</v>
      </c>
      <c r="C4575" s="49" t="str">
        <f>MainPage!S$14</f>
        <v>im Imo State</v>
      </c>
      <c r="D4575" s="5" t="str">
        <f>MainPage!S$17</f>
        <v>im Mbaitoli Local Government Area</v>
      </c>
      <c r="E4575" s="52" t="str">
        <f>MainPage!$S$24</f>
        <v>CCRN</v>
      </c>
      <c r="F4575" s="52" t="str">
        <f>MainPage!$S$20</f>
        <v>im Mbieri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35">
      <c r="B4576" s="5">
        <v>4575</v>
      </c>
      <c r="C4576" s="49" t="str">
        <f>MainPage!S$14</f>
        <v>im Imo State</v>
      </c>
      <c r="D4576" s="5" t="str">
        <f>MainPage!S$17</f>
        <v>im Mbaitoli Local Government Area</v>
      </c>
      <c r="E4576" s="52" t="str">
        <f>MainPage!$S$24</f>
        <v>CCRN</v>
      </c>
      <c r="F4576" s="52" t="str">
        <f>MainPage!$S$20</f>
        <v>im Mbieri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35">
      <c r="B4577" s="5">
        <v>4576</v>
      </c>
      <c r="C4577" s="49" t="str">
        <f>MainPage!S$14</f>
        <v>im Imo State</v>
      </c>
      <c r="D4577" s="5" t="str">
        <f>MainPage!S$17</f>
        <v>im Mbaitoli Local Government Area</v>
      </c>
      <c r="E4577" s="52" t="str">
        <f>MainPage!$S$24</f>
        <v>CCRN</v>
      </c>
      <c r="F4577" s="52" t="str">
        <f>MainPage!$S$20</f>
        <v>im Mbieri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35">
      <c r="B4578" s="5">
        <v>4577</v>
      </c>
      <c r="C4578" s="49" t="str">
        <f>MainPage!S$14</f>
        <v>im Imo State</v>
      </c>
      <c r="D4578" s="5" t="str">
        <f>MainPage!S$17</f>
        <v>im Mbaitoli Local Government Area</v>
      </c>
      <c r="E4578" s="52" t="str">
        <f>MainPage!$S$24</f>
        <v>CCRN</v>
      </c>
      <c r="F4578" s="52" t="str">
        <f>MainPage!$S$20</f>
        <v>im Mbieri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35">
      <c r="B4579" s="5">
        <v>4578</v>
      </c>
      <c r="C4579" s="49" t="str">
        <f>MainPage!S$14</f>
        <v>im Imo State</v>
      </c>
      <c r="D4579" s="5" t="str">
        <f>MainPage!S$17</f>
        <v>im Mbaitoli Local Government Area</v>
      </c>
      <c r="E4579" s="52" t="str">
        <f>MainPage!$S$24</f>
        <v>CCRN</v>
      </c>
      <c r="F4579" s="52" t="str">
        <f>MainPage!$S$20</f>
        <v>im Mbieri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35">
      <c r="B4580" s="5">
        <v>4579</v>
      </c>
      <c r="C4580" s="49" t="str">
        <f>MainPage!S$14</f>
        <v>im Imo State</v>
      </c>
      <c r="D4580" s="5" t="str">
        <f>MainPage!S$17</f>
        <v>im Mbaitoli Local Government Area</v>
      </c>
      <c r="E4580" s="52" t="str">
        <f>MainPage!$S$24</f>
        <v>CCRN</v>
      </c>
      <c r="F4580" s="52" t="str">
        <f>MainPage!$S$20</f>
        <v>im Mbieri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35">
      <c r="B4581" s="5">
        <v>4580</v>
      </c>
      <c r="C4581" s="49" t="str">
        <f>MainPage!S$14</f>
        <v>im Imo State</v>
      </c>
      <c r="D4581" s="5" t="str">
        <f>MainPage!S$17</f>
        <v>im Mbaitoli Local Government Area</v>
      </c>
      <c r="E4581" s="52" t="str">
        <f>MainPage!$S$24</f>
        <v>CCRN</v>
      </c>
      <c r="F4581" s="52" t="str">
        <f>MainPage!$S$20</f>
        <v>im Mbieri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35">
      <c r="B4582" s="5">
        <v>4581</v>
      </c>
      <c r="C4582" s="49" t="str">
        <f>MainPage!S$14</f>
        <v>im Imo State</v>
      </c>
      <c r="D4582" s="5" t="str">
        <f>MainPage!S$17</f>
        <v>im Mbaitoli Local Government Area</v>
      </c>
      <c r="E4582" s="52" t="str">
        <f>MainPage!$S$24</f>
        <v>CCRN</v>
      </c>
      <c r="F4582" s="52" t="str">
        <f>MainPage!$S$20</f>
        <v>im Mbieri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35">
      <c r="B4583" s="5">
        <v>4582</v>
      </c>
      <c r="C4583" s="49" t="str">
        <f>MainPage!S$14</f>
        <v>im Imo State</v>
      </c>
      <c r="D4583" s="5" t="str">
        <f>MainPage!S$17</f>
        <v>im Mbaitoli Local Government Area</v>
      </c>
      <c r="E4583" s="52" t="str">
        <f>MainPage!$S$24</f>
        <v>CCRN</v>
      </c>
      <c r="F4583" s="52" t="str">
        <f>MainPage!$S$20</f>
        <v>im Mbieri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35">
      <c r="B4584" s="5">
        <v>4583</v>
      </c>
      <c r="C4584" s="49" t="str">
        <f>MainPage!S$14</f>
        <v>im Imo State</v>
      </c>
      <c r="D4584" s="5" t="str">
        <f>MainPage!S$17</f>
        <v>im Mbaitoli Local Government Area</v>
      </c>
      <c r="E4584" s="52" t="str">
        <f>MainPage!$S$24</f>
        <v>CCRN</v>
      </c>
      <c r="F4584" s="52" t="str">
        <f>MainPage!$S$20</f>
        <v>im Mbieri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35">
      <c r="B4585" s="5">
        <v>4584</v>
      </c>
      <c r="C4585" s="49" t="str">
        <f>MainPage!S$14</f>
        <v>im Imo State</v>
      </c>
      <c r="D4585" s="5" t="str">
        <f>MainPage!S$17</f>
        <v>im Mbaitoli Local Government Area</v>
      </c>
      <c r="E4585" s="52" t="str">
        <f>MainPage!$S$24</f>
        <v>CCRN</v>
      </c>
      <c r="F4585" s="52" t="str">
        <f>MainPage!$S$20</f>
        <v>im Mbieri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35">
      <c r="B4586" s="5">
        <v>4585</v>
      </c>
      <c r="C4586" s="49" t="str">
        <f>MainPage!S$14</f>
        <v>im Imo State</v>
      </c>
      <c r="D4586" s="5" t="str">
        <f>MainPage!S$17</f>
        <v>im Mbaitoli Local Government Area</v>
      </c>
      <c r="E4586" s="52" t="str">
        <f>MainPage!$S$24</f>
        <v>CCRN</v>
      </c>
      <c r="F4586" s="52" t="str">
        <f>MainPage!$S$20</f>
        <v>im Mbieri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35">
      <c r="B4587" s="5">
        <v>4586</v>
      </c>
      <c r="C4587" s="49" t="str">
        <f>MainPage!S$14</f>
        <v>im Imo State</v>
      </c>
      <c r="D4587" s="5" t="str">
        <f>MainPage!S$17</f>
        <v>im Mbaitoli Local Government Area</v>
      </c>
      <c r="E4587" s="52" t="str">
        <f>MainPage!$S$24</f>
        <v>CCRN</v>
      </c>
      <c r="F4587" s="52" t="str">
        <f>MainPage!$S$20</f>
        <v>im Mbieri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35">
      <c r="B4588" s="5">
        <v>4587</v>
      </c>
      <c r="C4588" s="49" t="str">
        <f>MainPage!S$14</f>
        <v>im Imo State</v>
      </c>
      <c r="D4588" s="5" t="str">
        <f>MainPage!S$17</f>
        <v>im Mbaitoli Local Government Area</v>
      </c>
      <c r="E4588" s="52" t="str">
        <f>MainPage!$S$24</f>
        <v>CCRN</v>
      </c>
      <c r="F4588" s="52" t="str">
        <f>MainPage!$S$20</f>
        <v>im Mbieri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35">
      <c r="B4589" s="5">
        <v>4588</v>
      </c>
      <c r="C4589" s="49" t="str">
        <f>MainPage!S$14</f>
        <v>im Imo State</v>
      </c>
      <c r="D4589" s="5" t="str">
        <f>MainPage!S$17</f>
        <v>im Mbaitoli Local Government Area</v>
      </c>
      <c r="E4589" s="52" t="str">
        <f>MainPage!$S$24</f>
        <v>CCRN</v>
      </c>
      <c r="F4589" s="52" t="str">
        <f>MainPage!$S$20</f>
        <v>im Mbieri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35">
      <c r="B4590" s="5">
        <v>4589</v>
      </c>
      <c r="C4590" s="49" t="str">
        <f>MainPage!S$14</f>
        <v>im Imo State</v>
      </c>
      <c r="D4590" s="5" t="str">
        <f>MainPage!S$17</f>
        <v>im Mbaitoli Local Government Area</v>
      </c>
      <c r="E4590" s="52" t="str">
        <f>MainPage!$S$24</f>
        <v>CCRN</v>
      </c>
      <c r="F4590" s="52" t="str">
        <f>MainPage!$S$20</f>
        <v>im Mbieri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35">
      <c r="B4591" s="5">
        <v>4590</v>
      </c>
      <c r="C4591" s="49" t="str">
        <f>MainPage!S$14</f>
        <v>im Imo State</v>
      </c>
      <c r="D4591" s="5" t="str">
        <f>MainPage!S$17</f>
        <v>im Mbaitoli Local Government Area</v>
      </c>
      <c r="E4591" s="52" t="str">
        <f>MainPage!$S$24</f>
        <v>CCRN</v>
      </c>
      <c r="F4591" s="52" t="str">
        <f>MainPage!$S$20</f>
        <v>im Mbieri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35">
      <c r="B4592" s="5">
        <v>4591</v>
      </c>
      <c r="C4592" s="49" t="str">
        <f>MainPage!S$14</f>
        <v>im Imo State</v>
      </c>
      <c r="D4592" s="5" t="str">
        <f>MainPage!S$17</f>
        <v>im Mbaitoli Local Government Area</v>
      </c>
      <c r="E4592" s="52" t="str">
        <f>MainPage!$S$24</f>
        <v>CCRN</v>
      </c>
      <c r="F4592" s="52" t="str">
        <f>MainPage!$S$20</f>
        <v>im Mbieri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35">
      <c r="B4593" s="5">
        <v>4592</v>
      </c>
      <c r="C4593" s="49" t="str">
        <f>MainPage!S$14</f>
        <v>im Imo State</v>
      </c>
      <c r="D4593" s="5" t="str">
        <f>MainPage!S$17</f>
        <v>im Mbaitoli Local Government Area</v>
      </c>
      <c r="E4593" s="52" t="str">
        <f>MainPage!$S$24</f>
        <v>CCRN</v>
      </c>
      <c r="F4593" s="52" t="str">
        <f>MainPage!$S$20</f>
        <v>im Mbieri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35">
      <c r="B4594" s="5">
        <v>4593</v>
      </c>
      <c r="C4594" s="49" t="str">
        <f>MainPage!S$14</f>
        <v>im Imo State</v>
      </c>
      <c r="D4594" s="5" t="str">
        <f>MainPage!S$17</f>
        <v>im Mbaitoli Local Government Area</v>
      </c>
      <c r="E4594" s="52" t="str">
        <f>MainPage!$S$24</f>
        <v>CCRN</v>
      </c>
      <c r="F4594" s="52" t="str">
        <f>MainPage!$S$20</f>
        <v>im Mbieri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35">
      <c r="B4595" s="5">
        <v>4594</v>
      </c>
      <c r="C4595" s="49" t="str">
        <f>MainPage!S$14</f>
        <v>im Imo State</v>
      </c>
      <c r="D4595" s="5" t="str">
        <f>MainPage!S$17</f>
        <v>im Mbaitoli Local Government Area</v>
      </c>
      <c r="E4595" s="52" t="str">
        <f>MainPage!$S$24</f>
        <v>CCRN</v>
      </c>
      <c r="F4595" s="52" t="str">
        <f>MainPage!$S$20</f>
        <v>im Mbieri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35">
      <c r="B4596" s="5">
        <v>4595</v>
      </c>
      <c r="C4596" s="49" t="str">
        <f>MainPage!S$14</f>
        <v>im Imo State</v>
      </c>
      <c r="D4596" s="5" t="str">
        <f>MainPage!S$17</f>
        <v>im Mbaitoli Local Government Area</v>
      </c>
      <c r="E4596" s="52" t="str">
        <f>MainPage!$S$24</f>
        <v>CCRN</v>
      </c>
      <c r="F4596" s="52" t="str">
        <f>MainPage!$S$20</f>
        <v>im Mbieri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35">
      <c r="B4597" s="5">
        <v>4596</v>
      </c>
      <c r="C4597" s="49" t="str">
        <f>MainPage!S$14</f>
        <v>im Imo State</v>
      </c>
      <c r="D4597" s="5" t="str">
        <f>MainPage!S$17</f>
        <v>im Mbaitoli Local Government Area</v>
      </c>
      <c r="E4597" s="52" t="str">
        <f>MainPage!$S$24</f>
        <v>CCRN</v>
      </c>
      <c r="F4597" s="52" t="str">
        <f>MainPage!$S$20</f>
        <v>im Mbieri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35">
      <c r="B4598" s="5">
        <v>4597</v>
      </c>
      <c r="C4598" s="49" t="str">
        <f>MainPage!S$14</f>
        <v>im Imo State</v>
      </c>
      <c r="D4598" s="5" t="str">
        <f>MainPage!S$17</f>
        <v>im Mbaitoli Local Government Area</v>
      </c>
      <c r="E4598" s="52" t="str">
        <f>MainPage!$S$24</f>
        <v>CCRN</v>
      </c>
      <c r="F4598" s="52" t="str">
        <f>MainPage!$S$20</f>
        <v>im Mbieri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35">
      <c r="B4599" s="5">
        <v>4598</v>
      </c>
      <c r="C4599" s="49" t="str">
        <f>MainPage!S$14</f>
        <v>im Imo State</v>
      </c>
      <c r="D4599" s="5" t="str">
        <f>MainPage!S$17</f>
        <v>im Mbaitoli Local Government Area</v>
      </c>
      <c r="E4599" s="52" t="str">
        <f>MainPage!$S$24</f>
        <v>CCRN</v>
      </c>
      <c r="F4599" s="52" t="str">
        <f>MainPage!$S$20</f>
        <v>im Mbieri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35">
      <c r="B4600" s="5">
        <v>4599</v>
      </c>
      <c r="C4600" s="49" t="str">
        <f>MainPage!S$14</f>
        <v>im Imo State</v>
      </c>
      <c r="D4600" s="5" t="str">
        <f>MainPage!S$17</f>
        <v>im Mbaitoli Local Government Area</v>
      </c>
      <c r="E4600" s="52" t="str">
        <f>MainPage!$S$24</f>
        <v>CCRN</v>
      </c>
      <c r="F4600" s="52" t="str">
        <f>MainPage!$S$20</f>
        <v>im Mbieri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35">
      <c r="B4601" s="5">
        <v>4600</v>
      </c>
      <c r="C4601" s="49" t="str">
        <f>MainPage!S$14</f>
        <v>im Imo State</v>
      </c>
      <c r="D4601" s="5" t="str">
        <f>MainPage!S$17</f>
        <v>im Mbaitoli Local Government Area</v>
      </c>
      <c r="E4601" s="52" t="str">
        <f>MainPage!$S$24</f>
        <v>CCRN</v>
      </c>
      <c r="F4601" s="52" t="str">
        <f>MainPage!$S$20</f>
        <v>im Mbieri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35">
      <c r="B4602" s="5">
        <v>4601</v>
      </c>
      <c r="C4602" s="49" t="str">
        <f>MainPage!S$14</f>
        <v>im Imo State</v>
      </c>
      <c r="D4602" s="5" t="str">
        <f>MainPage!S$17</f>
        <v>im Mbaitoli Local Government Area</v>
      </c>
      <c r="E4602" s="52" t="str">
        <f>MainPage!$S$24</f>
        <v>CCRN</v>
      </c>
      <c r="F4602" s="52" t="str">
        <f>MainPage!$S$20</f>
        <v>im Mbieri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35">
      <c r="B4603" s="5">
        <v>4602</v>
      </c>
      <c r="C4603" s="49" t="str">
        <f>MainPage!S$14</f>
        <v>im Imo State</v>
      </c>
      <c r="D4603" s="5" t="str">
        <f>MainPage!S$17</f>
        <v>im Mbaitoli Local Government Area</v>
      </c>
      <c r="E4603" s="52" t="str">
        <f>MainPage!$S$24</f>
        <v>CCRN</v>
      </c>
      <c r="F4603" s="52" t="str">
        <f>MainPage!$S$20</f>
        <v>im Mbieri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35">
      <c r="B4604" s="5">
        <v>4603</v>
      </c>
      <c r="C4604" s="49" t="str">
        <f>MainPage!S$14</f>
        <v>im Imo State</v>
      </c>
      <c r="D4604" s="5" t="str">
        <f>MainPage!S$17</f>
        <v>im Mbaitoli Local Government Area</v>
      </c>
      <c r="E4604" s="52" t="str">
        <f>MainPage!$S$24</f>
        <v>CCRN</v>
      </c>
      <c r="F4604" s="52" t="str">
        <f>MainPage!$S$20</f>
        <v>im Mbieri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35">
      <c r="B4605" s="5">
        <v>4604</v>
      </c>
      <c r="C4605" s="49" t="str">
        <f>MainPage!S$14</f>
        <v>im Imo State</v>
      </c>
      <c r="D4605" s="5" t="str">
        <f>MainPage!S$17</f>
        <v>im Mbaitoli Local Government Area</v>
      </c>
      <c r="E4605" s="52" t="str">
        <f>MainPage!$S$24</f>
        <v>CCRN</v>
      </c>
      <c r="F4605" s="52" t="str">
        <f>MainPage!$S$20</f>
        <v>im Mbieri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35">
      <c r="B4606" s="5">
        <v>4605</v>
      </c>
      <c r="C4606" s="49" t="str">
        <f>MainPage!S$14</f>
        <v>im Imo State</v>
      </c>
      <c r="D4606" s="5" t="str">
        <f>MainPage!S$17</f>
        <v>im Mbaitoli Local Government Area</v>
      </c>
      <c r="E4606" s="52" t="str">
        <f>MainPage!$S$24</f>
        <v>CCRN</v>
      </c>
      <c r="F4606" s="52" t="str">
        <f>MainPage!$S$20</f>
        <v>im Mbieri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35">
      <c r="B4607" s="5">
        <v>4606</v>
      </c>
      <c r="C4607" s="49" t="str">
        <f>MainPage!S$14</f>
        <v>im Imo State</v>
      </c>
      <c r="D4607" s="5" t="str">
        <f>MainPage!S$17</f>
        <v>im Mbaitoli Local Government Area</v>
      </c>
      <c r="E4607" s="52" t="str">
        <f>MainPage!$S$24</f>
        <v>CCRN</v>
      </c>
      <c r="F4607" s="52" t="str">
        <f>MainPage!$S$20</f>
        <v>im Mbieri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35">
      <c r="B4608" s="5">
        <v>4607</v>
      </c>
      <c r="C4608" s="49" t="str">
        <f>MainPage!S$14</f>
        <v>im Imo State</v>
      </c>
      <c r="D4608" s="5" t="str">
        <f>MainPage!S$17</f>
        <v>im Mbaitoli Local Government Area</v>
      </c>
      <c r="E4608" s="52" t="str">
        <f>MainPage!$S$24</f>
        <v>CCRN</v>
      </c>
      <c r="F4608" s="52" t="str">
        <f>MainPage!$S$20</f>
        <v>im Mbieri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35">
      <c r="B4609" s="5">
        <v>4608</v>
      </c>
      <c r="C4609" s="49" t="str">
        <f>MainPage!S$14</f>
        <v>im Imo State</v>
      </c>
      <c r="D4609" s="5" t="str">
        <f>MainPage!S$17</f>
        <v>im Mbaitoli Local Government Area</v>
      </c>
      <c r="E4609" s="52" t="str">
        <f>MainPage!$S$24</f>
        <v>CCRN</v>
      </c>
      <c r="F4609" s="52" t="str">
        <f>MainPage!$S$20</f>
        <v>im Mbieri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35">
      <c r="B4610" s="5">
        <v>4609</v>
      </c>
      <c r="C4610" s="49" t="str">
        <f>MainPage!S$14</f>
        <v>im Imo State</v>
      </c>
      <c r="D4610" s="5" t="str">
        <f>MainPage!S$17</f>
        <v>im Mbaitoli Local Government Area</v>
      </c>
      <c r="E4610" s="52" t="str">
        <f>MainPage!$S$24</f>
        <v>CCRN</v>
      </c>
      <c r="F4610" s="52" t="str">
        <f>MainPage!$S$20</f>
        <v>im Mbieri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35">
      <c r="B4611" s="5">
        <v>4610</v>
      </c>
      <c r="C4611" s="49" t="str">
        <f>MainPage!S$14</f>
        <v>im Imo State</v>
      </c>
      <c r="D4611" s="5" t="str">
        <f>MainPage!S$17</f>
        <v>im Mbaitoli Local Government Area</v>
      </c>
      <c r="E4611" s="52" t="str">
        <f>MainPage!$S$24</f>
        <v>CCRN</v>
      </c>
      <c r="F4611" s="52" t="str">
        <f>MainPage!$S$20</f>
        <v>im Mbieri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35">
      <c r="B4612" s="5">
        <v>4611</v>
      </c>
      <c r="C4612" s="49" t="str">
        <f>MainPage!S$14</f>
        <v>im Imo State</v>
      </c>
      <c r="D4612" s="5" t="str">
        <f>MainPage!S$17</f>
        <v>im Mbaitoli Local Government Area</v>
      </c>
      <c r="E4612" s="52" t="str">
        <f>MainPage!$S$24</f>
        <v>CCRN</v>
      </c>
      <c r="F4612" s="52" t="str">
        <f>MainPage!$S$20</f>
        <v>im Mbieri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35">
      <c r="B4613" s="5">
        <v>4612</v>
      </c>
      <c r="C4613" s="49" t="str">
        <f>MainPage!S$14</f>
        <v>im Imo State</v>
      </c>
      <c r="D4613" s="5" t="str">
        <f>MainPage!S$17</f>
        <v>im Mbaitoli Local Government Area</v>
      </c>
      <c r="E4613" s="52" t="str">
        <f>MainPage!$S$24</f>
        <v>CCRN</v>
      </c>
      <c r="F4613" s="52" t="str">
        <f>MainPage!$S$20</f>
        <v>im Mbieri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35">
      <c r="B4614" s="5">
        <v>4613</v>
      </c>
      <c r="C4614" s="49" t="str">
        <f>MainPage!S$14</f>
        <v>im Imo State</v>
      </c>
      <c r="D4614" s="5" t="str">
        <f>MainPage!S$17</f>
        <v>im Mbaitoli Local Government Area</v>
      </c>
      <c r="E4614" s="52" t="str">
        <f>MainPage!$S$24</f>
        <v>CCRN</v>
      </c>
      <c r="F4614" s="52" t="str">
        <f>MainPage!$S$20</f>
        <v>im Mbieri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35">
      <c r="B4615" s="5">
        <v>4614</v>
      </c>
      <c r="C4615" s="49" t="str">
        <f>MainPage!S$14</f>
        <v>im Imo State</v>
      </c>
      <c r="D4615" s="5" t="str">
        <f>MainPage!S$17</f>
        <v>im Mbaitoli Local Government Area</v>
      </c>
      <c r="E4615" s="52" t="str">
        <f>MainPage!$S$24</f>
        <v>CCRN</v>
      </c>
      <c r="F4615" s="52" t="str">
        <f>MainPage!$S$20</f>
        <v>im Mbieri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35">
      <c r="B4616" s="5">
        <v>4615</v>
      </c>
      <c r="C4616" s="49" t="str">
        <f>MainPage!S$14</f>
        <v>im Imo State</v>
      </c>
      <c r="D4616" s="5" t="str">
        <f>MainPage!S$17</f>
        <v>im Mbaitoli Local Government Area</v>
      </c>
      <c r="E4616" s="52" t="str">
        <f>MainPage!$S$24</f>
        <v>CCRN</v>
      </c>
      <c r="F4616" s="52" t="str">
        <f>MainPage!$S$20</f>
        <v>im Mbieri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35">
      <c r="B4617" s="5">
        <v>4616</v>
      </c>
      <c r="C4617" s="49" t="str">
        <f>MainPage!S$14</f>
        <v>im Imo State</v>
      </c>
      <c r="D4617" s="5" t="str">
        <f>MainPage!S$17</f>
        <v>im Mbaitoli Local Government Area</v>
      </c>
      <c r="E4617" s="52" t="str">
        <f>MainPage!$S$24</f>
        <v>CCRN</v>
      </c>
      <c r="F4617" s="52" t="str">
        <f>MainPage!$S$20</f>
        <v>im Mbieri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35">
      <c r="B4618" s="5">
        <v>4617</v>
      </c>
      <c r="C4618" s="49" t="str">
        <f>MainPage!S$14</f>
        <v>im Imo State</v>
      </c>
      <c r="D4618" s="5" t="str">
        <f>MainPage!S$17</f>
        <v>im Mbaitoli Local Government Area</v>
      </c>
      <c r="E4618" s="52" t="str">
        <f>MainPage!$S$24</f>
        <v>CCRN</v>
      </c>
      <c r="F4618" s="52" t="str">
        <f>MainPage!$S$20</f>
        <v>im Mbieri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35">
      <c r="B4619" s="5">
        <v>4618</v>
      </c>
      <c r="C4619" s="49" t="str">
        <f>MainPage!S$14</f>
        <v>im Imo State</v>
      </c>
      <c r="D4619" s="5" t="str">
        <f>MainPage!S$17</f>
        <v>im Mbaitoli Local Government Area</v>
      </c>
      <c r="E4619" s="52" t="str">
        <f>MainPage!$S$24</f>
        <v>CCRN</v>
      </c>
      <c r="F4619" s="52" t="str">
        <f>MainPage!$S$20</f>
        <v>im Mbieri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35">
      <c r="B4620" s="5">
        <v>4619</v>
      </c>
      <c r="C4620" s="49" t="str">
        <f>MainPage!S$14</f>
        <v>im Imo State</v>
      </c>
      <c r="D4620" s="5" t="str">
        <f>MainPage!S$17</f>
        <v>im Mbaitoli Local Government Area</v>
      </c>
      <c r="E4620" s="52" t="str">
        <f>MainPage!$S$24</f>
        <v>CCRN</v>
      </c>
      <c r="F4620" s="52" t="str">
        <f>MainPage!$S$20</f>
        <v>im Mbieri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35">
      <c r="B4621" s="5">
        <v>4620</v>
      </c>
      <c r="C4621" s="49" t="str">
        <f>MainPage!S$14</f>
        <v>im Imo State</v>
      </c>
      <c r="D4621" s="5" t="str">
        <f>MainPage!S$17</f>
        <v>im Mbaitoli Local Government Area</v>
      </c>
      <c r="E4621" s="52" t="str">
        <f>MainPage!$S$24</f>
        <v>CCRN</v>
      </c>
      <c r="F4621" s="52" t="str">
        <f>MainPage!$S$20</f>
        <v>im Mbieri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35">
      <c r="B4622" s="5">
        <v>4621</v>
      </c>
      <c r="C4622" s="49" t="str">
        <f>MainPage!S$14</f>
        <v>im Imo State</v>
      </c>
      <c r="D4622" s="5" t="str">
        <f>MainPage!S$17</f>
        <v>im Mbaitoli Local Government Area</v>
      </c>
      <c r="E4622" s="52" t="str">
        <f>MainPage!$S$24</f>
        <v>CCRN</v>
      </c>
      <c r="F4622" s="52" t="str">
        <f>MainPage!$S$20</f>
        <v>im Mbieri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35">
      <c r="B4623" s="5">
        <v>4622</v>
      </c>
      <c r="C4623" s="49" t="str">
        <f>MainPage!S$14</f>
        <v>im Imo State</v>
      </c>
      <c r="D4623" s="5" t="str">
        <f>MainPage!S$17</f>
        <v>im Mbaitoli Local Government Area</v>
      </c>
      <c r="E4623" s="52" t="str">
        <f>MainPage!$S$24</f>
        <v>CCRN</v>
      </c>
      <c r="F4623" s="52" t="str">
        <f>MainPage!$S$20</f>
        <v>im Mbieri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35">
      <c r="B4624" s="5">
        <v>4623</v>
      </c>
      <c r="C4624" s="49" t="str">
        <f>MainPage!S$14</f>
        <v>im Imo State</v>
      </c>
      <c r="D4624" s="5" t="str">
        <f>MainPage!S$17</f>
        <v>im Mbaitoli Local Government Area</v>
      </c>
      <c r="E4624" s="52" t="str">
        <f>MainPage!$S$24</f>
        <v>CCRN</v>
      </c>
      <c r="F4624" s="52" t="str">
        <f>MainPage!$S$20</f>
        <v>im Mbieri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35">
      <c r="B4625" s="5">
        <v>4624</v>
      </c>
      <c r="C4625" s="49" t="str">
        <f>MainPage!S$14</f>
        <v>im Imo State</v>
      </c>
      <c r="D4625" s="5" t="str">
        <f>MainPage!S$17</f>
        <v>im Mbaitoli Local Government Area</v>
      </c>
      <c r="E4625" s="52" t="str">
        <f>MainPage!$S$24</f>
        <v>CCRN</v>
      </c>
      <c r="F4625" s="52" t="str">
        <f>MainPage!$S$20</f>
        <v>im Mbieri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35">
      <c r="B4626" s="5">
        <v>4625</v>
      </c>
      <c r="C4626" s="49" t="str">
        <f>MainPage!S$14</f>
        <v>im Imo State</v>
      </c>
      <c r="D4626" s="5" t="str">
        <f>MainPage!S$17</f>
        <v>im Mbaitoli Local Government Area</v>
      </c>
      <c r="E4626" s="52" t="str">
        <f>MainPage!$S$24</f>
        <v>CCRN</v>
      </c>
      <c r="F4626" s="52" t="str">
        <f>MainPage!$S$20</f>
        <v>im Mbieri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35">
      <c r="B4627" s="5">
        <v>4626</v>
      </c>
      <c r="C4627" s="49" t="str">
        <f>MainPage!S$14</f>
        <v>im Imo State</v>
      </c>
      <c r="D4627" s="5" t="str">
        <f>MainPage!S$17</f>
        <v>im Mbaitoli Local Government Area</v>
      </c>
      <c r="E4627" s="52" t="str">
        <f>MainPage!$S$24</f>
        <v>CCRN</v>
      </c>
      <c r="F4627" s="52" t="str">
        <f>MainPage!$S$20</f>
        <v>im Mbieri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35">
      <c r="B4628" s="5">
        <v>4627</v>
      </c>
      <c r="C4628" s="49" t="str">
        <f>MainPage!S$14</f>
        <v>im Imo State</v>
      </c>
      <c r="D4628" s="5" t="str">
        <f>MainPage!S$17</f>
        <v>im Mbaitoli Local Government Area</v>
      </c>
      <c r="E4628" s="52" t="str">
        <f>MainPage!$S$24</f>
        <v>CCRN</v>
      </c>
      <c r="F4628" s="52" t="str">
        <f>MainPage!$S$20</f>
        <v>im Mbieri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35">
      <c r="B4629" s="5">
        <v>4628</v>
      </c>
      <c r="C4629" s="49" t="str">
        <f>MainPage!S$14</f>
        <v>im Imo State</v>
      </c>
      <c r="D4629" s="5" t="str">
        <f>MainPage!S$17</f>
        <v>im Mbaitoli Local Government Area</v>
      </c>
      <c r="E4629" s="52" t="str">
        <f>MainPage!$S$24</f>
        <v>CCRN</v>
      </c>
      <c r="F4629" s="52" t="str">
        <f>MainPage!$S$20</f>
        <v>im Mbieri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35">
      <c r="B4630" s="5">
        <v>4629</v>
      </c>
      <c r="C4630" s="49" t="str">
        <f>MainPage!S$14</f>
        <v>im Imo State</v>
      </c>
      <c r="D4630" s="5" t="str">
        <f>MainPage!S$17</f>
        <v>im Mbaitoli Local Government Area</v>
      </c>
      <c r="E4630" s="52" t="str">
        <f>MainPage!$S$24</f>
        <v>CCRN</v>
      </c>
      <c r="F4630" s="52" t="str">
        <f>MainPage!$S$20</f>
        <v>im Mbieri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35">
      <c r="B4631" s="5">
        <v>4630</v>
      </c>
      <c r="C4631" s="49" t="str">
        <f>MainPage!S$14</f>
        <v>im Imo State</v>
      </c>
      <c r="D4631" s="5" t="str">
        <f>MainPage!S$17</f>
        <v>im Mbaitoli Local Government Area</v>
      </c>
      <c r="E4631" s="52" t="str">
        <f>MainPage!$S$24</f>
        <v>CCRN</v>
      </c>
      <c r="F4631" s="52" t="str">
        <f>MainPage!$S$20</f>
        <v>im Mbieri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35">
      <c r="B4632" s="5">
        <v>4631</v>
      </c>
      <c r="C4632" s="49" t="str">
        <f>MainPage!S$14</f>
        <v>im Imo State</v>
      </c>
      <c r="D4632" s="5" t="str">
        <f>MainPage!S$17</f>
        <v>im Mbaitoli Local Government Area</v>
      </c>
      <c r="E4632" s="52" t="str">
        <f>MainPage!$S$24</f>
        <v>CCRN</v>
      </c>
      <c r="F4632" s="52" t="str">
        <f>MainPage!$S$20</f>
        <v>im Mbieri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35">
      <c r="B4633" s="5">
        <v>4632</v>
      </c>
      <c r="C4633" s="49" t="str">
        <f>MainPage!S$14</f>
        <v>im Imo State</v>
      </c>
      <c r="D4633" s="5" t="str">
        <f>MainPage!S$17</f>
        <v>im Mbaitoli Local Government Area</v>
      </c>
      <c r="E4633" s="52" t="str">
        <f>MainPage!$S$24</f>
        <v>CCRN</v>
      </c>
      <c r="F4633" s="52" t="str">
        <f>MainPage!$S$20</f>
        <v>im Mbieri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35">
      <c r="B4634" s="5">
        <v>4633</v>
      </c>
      <c r="C4634" s="49" t="str">
        <f>MainPage!S$14</f>
        <v>im Imo State</v>
      </c>
      <c r="D4634" s="5" t="str">
        <f>MainPage!S$17</f>
        <v>im Mbaitoli Local Government Area</v>
      </c>
      <c r="E4634" s="52" t="str">
        <f>MainPage!$S$24</f>
        <v>CCRN</v>
      </c>
      <c r="F4634" s="52" t="str">
        <f>MainPage!$S$20</f>
        <v>im Mbieri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35">
      <c r="B4635" s="5">
        <v>4634</v>
      </c>
      <c r="C4635" s="49" t="str">
        <f>MainPage!S$14</f>
        <v>im Imo State</v>
      </c>
      <c r="D4635" s="5" t="str">
        <f>MainPage!S$17</f>
        <v>im Mbaitoli Local Government Area</v>
      </c>
      <c r="E4635" s="52" t="str">
        <f>MainPage!$S$24</f>
        <v>CCRN</v>
      </c>
      <c r="F4635" s="52" t="str">
        <f>MainPage!$S$20</f>
        <v>im Mbieri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35">
      <c r="B4636" s="5">
        <v>4635</v>
      </c>
      <c r="C4636" s="49" t="str">
        <f>MainPage!S$14</f>
        <v>im Imo State</v>
      </c>
      <c r="D4636" s="5" t="str">
        <f>MainPage!S$17</f>
        <v>im Mbaitoli Local Government Area</v>
      </c>
      <c r="E4636" s="52" t="str">
        <f>MainPage!$S$24</f>
        <v>CCRN</v>
      </c>
      <c r="F4636" s="52" t="str">
        <f>MainPage!$S$20</f>
        <v>im Mbieri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35">
      <c r="B4637" s="5">
        <v>4636</v>
      </c>
      <c r="C4637" s="49" t="str">
        <f>MainPage!S$14</f>
        <v>im Imo State</v>
      </c>
      <c r="D4637" s="5" t="str">
        <f>MainPage!S$17</f>
        <v>im Mbaitoli Local Government Area</v>
      </c>
      <c r="E4637" s="52" t="str">
        <f>MainPage!$S$24</f>
        <v>CCRN</v>
      </c>
      <c r="F4637" s="52" t="str">
        <f>MainPage!$S$20</f>
        <v>im Mbieri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35">
      <c r="B4638" s="5">
        <v>4637</v>
      </c>
      <c r="C4638" s="49" t="str">
        <f>MainPage!S$14</f>
        <v>im Imo State</v>
      </c>
      <c r="D4638" s="5" t="str">
        <f>MainPage!S$17</f>
        <v>im Mbaitoli Local Government Area</v>
      </c>
      <c r="E4638" s="52" t="str">
        <f>MainPage!$S$24</f>
        <v>CCRN</v>
      </c>
      <c r="F4638" s="52" t="str">
        <f>MainPage!$S$20</f>
        <v>im Mbieri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35">
      <c r="B4639" s="5">
        <v>4638</v>
      </c>
      <c r="C4639" s="49" t="str">
        <f>MainPage!S$14</f>
        <v>im Imo State</v>
      </c>
      <c r="D4639" s="5" t="str">
        <f>MainPage!S$17</f>
        <v>im Mbaitoli Local Government Area</v>
      </c>
      <c r="E4639" s="52" t="str">
        <f>MainPage!$S$24</f>
        <v>CCRN</v>
      </c>
      <c r="F4639" s="52" t="str">
        <f>MainPage!$S$20</f>
        <v>im Mbieri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35">
      <c r="B4640" s="5">
        <v>4639</v>
      </c>
      <c r="C4640" s="49" t="str">
        <f>MainPage!S$14</f>
        <v>im Imo State</v>
      </c>
      <c r="D4640" s="5" t="str">
        <f>MainPage!S$17</f>
        <v>im Mbaitoli Local Government Area</v>
      </c>
      <c r="E4640" s="52" t="str">
        <f>MainPage!$S$24</f>
        <v>CCRN</v>
      </c>
      <c r="F4640" s="52" t="str">
        <f>MainPage!$S$20</f>
        <v>im Mbieri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35">
      <c r="B4641" s="5">
        <v>4640</v>
      </c>
      <c r="C4641" s="49" t="str">
        <f>MainPage!S$14</f>
        <v>im Imo State</v>
      </c>
      <c r="D4641" s="5" t="str">
        <f>MainPage!S$17</f>
        <v>im Mbaitoli Local Government Area</v>
      </c>
      <c r="E4641" s="52" t="str">
        <f>MainPage!$S$24</f>
        <v>CCRN</v>
      </c>
      <c r="F4641" s="52" t="str">
        <f>MainPage!$S$20</f>
        <v>im Mbieri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35">
      <c r="B4642" s="5">
        <v>4641</v>
      </c>
      <c r="C4642" s="49" t="str">
        <f>MainPage!S$14</f>
        <v>im Imo State</v>
      </c>
      <c r="D4642" s="5" t="str">
        <f>MainPage!S$17</f>
        <v>im Mbaitoli Local Government Area</v>
      </c>
      <c r="E4642" s="52" t="str">
        <f>MainPage!$S$24</f>
        <v>CCRN</v>
      </c>
      <c r="F4642" s="52" t="str">
        <f>MainPage!$S$20</f>
        <v>im Mbieri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35">
      <c r="B4643" s="5">
        <v>4642</v>
      </c>
      <c r="C4643" s="49" t="str">
        <f>MainPage!S$14</f>
        <v>im Imo State</v>
      </c>
      <c r="D4643" s="5" t="str">
        <f>MainPage!S$17</f>
        <v>im Mbaitoli Local Government Area</v>
      </c>
      <c r="E4643" s="52" t="str">
        <f>MainPage!$S$24</f>
        <v>CCRN</v>
      </c>
      <c r="F4643" s="52" t="str">
        <f>MainPage!$S$20</f>
        <v>im Mbieri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35">
      <c r="B4644" s="5">
        <v>4643</v>
      </c>
      <c r="C4644" s="49" t="str">
        <f>MainPage!S$14</f>
        <v>im Imo State</v>
      </c>
      <c r="D4644" s="5" t="str">
        <f>MainPage!S$17</f>
        <v>im Mbaitoli Local Government Area</v>
      </c>
      <c r="E4644" s="52" t="str">
        <f>MainPage!$S$24</f>
        <v>CCRN</v>
      </c>
      <c r="F4644" s="52" t="str">
        <f>MainPage!$S$20</f>
        <v>im Mbieri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35">
      <c r="B4645" s="5">
        <v>4644</v>
      </c>
      <c r="C4645" s="49" t="str">
        <f>MainPage!S$14</f>
        <v>im Imo State</v>
      </c>
      <c r="D4645" s="5" t="str">
        <f>MainPage!S$17</f>
        <v>im Mbaitoli Local Government Area</v>
      </c>
      <c r="E4645" s="52" t="str">
        <f>MainPage!$S$24</f>
        <v>CCRN</v>
      </c>
      <c r="F4645" s="52" t="str">
        <f>MainPage!$S$20</f>
        <v>im Mbieri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35">
      <c r="B4646" s="5">
        <v>4645</v>
      </c>
      <c r="C4646" s="49" t="str">
        <f>MainPage!S$14</f>
        <v>im Imo State</v>
      </c>
      <c r="D4646" s="5" t="str">
        <f>MainPage!S$17</f>
        <v>im Mbaitoli Local Government Area</v>
      </c>
      <c r="E4646" s="52" t="str">
        <f>MainPage!$S$24</f>
        <v>CCRN</v>
      </c>
      <c r="F4646" s="52" t="str">
        <f>MainPage!$S$20</f>
        <v>im Mbieri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35">
      <c r="B4647" s="5">
        <v>4646</v>
      </c>
      <c r="C4647" s="49" t="str">
        <f>MainPage!S$14</f>
        <v>im Imo State</v>
      </c>
      <c r="D4647" s="5" t="str">
        <f>MainPage!S$17</f>
        <v>im Mbaitoli Local Government Area</v>
      </c>
      <c r="E4647" s="52" t="str">
        <f>MainPage!$S$24</f>
        <v>CCRN</v>
      </c>
      <c r="F4647" s="52" t="str">
        <f>MainPage!$S$20</f>
        <v>im Mbieri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35">
      <c r="B4648" s="5">
        <v>4647</v>
      </c>
      <c r="C4648" s="49" t="str">
        <f>MainPage!S$14</f>
        <v>im Imo State</v>
      </c>
      <c r="D4648" s="5" t="str">
        <f>MainPage!S$17</f>
        <v>im Mbaitoli Local Government Area</v>
      </c>
      <c r="E4648" s="52" t="str">
        <f>MainPage!$S$24</f>
        <v>CCRN</v>
      </c>
      <c r="F4648" s="52" t="str">
        <f>MainPage!$S$20</f>
        <v>im Mbieri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35">
      <c r="B4649" s="5">
        <v>4648</v>
      </c>
      <c r="C4649" s="49" t="str">
        <f>MainPage!S$14</f>
        <v>im Imo State</v>
      </c>
      <c r="D4649" s="5" t="str">
        <f>MainPage!S$17</f>
        <v>im Mbaitoli Local Government Area</v>
      </c>
      <c r="E4649" s="52" t="str">
        <f>MainPage!$S$24</f>
        <v>CCRN</v>
      </c>
      <c r="F4649" s="52" t="str">
        <f>MainPage!$S$20</f>
        <v>im Mbieri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35">
      <c r="B4650" s="5">
        <v>4649</v>
      </c>
      <c r="C4650" s="49" t="str">
        <f>MainPage!S$14</f>
        <v>im Imo State</v>
      </c>
      <c r="D4650" s="5" t="str">
        <f>MainPage!S$17</f>
        <v>im Mbaitoli Local Government Area</v>
      </c>
      <c r="E4650" s="52" t="str">
        <f>MainPage!$S$24</f>
        <v>CCRN</v>
      </c>
      <c r="F4650" s="52" t="str">
        <f>MainPage!$S$20</f>
        <v>im Mbieri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35">
      <c r="B4651" s="5">
        <v>4650</v>
      </c>
      <c r="C4651" s="49" t="str">
        <f>MainPage!S$14</f>
        <v>im Imo State</v>
      </c>
      <c r="D4651" s="5" t="str">
        <f>MainPage!S$17</f>
        <v>im Mbaitoli Local Government Area</v>
      </c>
      <c r="E4651" s="52" t="str">
        <f>MainPage!$S$24</f>
        <v>CCRN</v>
      </c>
      <c r="F4651" s="52" t="str">
        <f>MainPage!$S$20</f>
        <v>im Mbieri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35">
      <c r="B4652" s="5">
        <v>4651</v>
      </c>
      <c r="C4652" s="49" t="str">
        <f>MainPage!S$14</f>
        <v>im Imo State</v>
      </c>
      <c r="D4652" s="5" t="str">
        <f>MainPage!S$17</f>
        <v>im Mbaitoli Local Government Area</v>
      </c>
      <c r="E4652" s="52" t="str">
        <f>MainPage!$S$24</f>
        <v>CCRN</v>
      </c>
      <c r="F4652" s="52" t="str">
        <f>MainPage!$S$20</f>
        <v>im Mbieri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35">
      <c r="B4653" s="5">
        <v>4652</v>
      </c>
      <c r="C4653" s="49" t="str">
        <f>MainPage!S$14</f>
        <v>im Imo State</v>
      </c>
      <c r="D4653" s="5" t="str">
        <f>MainPage!S$17</f>
        <v>im Mbaitoli Local Government Area</v>
      </c>
      <c r="E4653" s="52" t="str">
        <f>MainPage!$S$24</f>
        <v>CCRN</v>
      </c>
      <c r="F4653" s="52" t="str">
        <f>MainPage!$S$20</f>
        <v>im Mbieri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35">
      <c r="B4654" s="5">
        <v>4653</v>
      </c>
      <c r="C4654" s="49" t="str">
        <f>MainPage!S$14</f>
        <v>im Imo State</v>
      </c>
      <c r="D4654" s="5" t="str">
        <f>MainPage!S$17</f>
        <v>im Mbaitoli Local Government Area</v>
      </c>
      <c r="E4654" s="52" t="str">
        <f>MainPage!$S$24</f>
        <v>CCRN</v>
      </c>
      <c r="F4654" s="52" t="str">
        <f>MainPage!$S$20</f>
        <v>im Mbieri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35">
      <c r="B4655" s="5">
        <v>4654</v>
      </c>
      <c r="C4655" s="49" t="str">
        <f>MainPage!S$14</f>
        <v>im Imo State</v>
      </c>
      <c r="D4655" s="5" t="str">
        <f>MainPage!S$17</f>
        <v>im Mbaitoli Local Government Area</v>
      </c>
      <c r="E4655" s="52" t="str">
        <f>MainPage!$S$24</f>
        <v>CCRN</v>
      </c>
      <c r="F4655" s="52" t="str">
        <f>MainPage!$S$20</f>
        <v>im Mbieri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35">
      <c r="B4656" s="5">
        <v>4655</v>
      </c>
      <c r="C4656" s="49" t="str">
        <f>MainPage!S$14</f>
        <v>im Imo State</v>
      </c>
      <c r="D4656" s="5" t="str">
        <f>MainPage!S$17</f>
        <v>im Mbaitoli Local Government Area</v>
      </c>
      <c r="E4656" s="52" t="str">
        <f>MainPage!$S$24</f>
        <v>CCRN</v>
      </c>
      <c r="F4656" s="52" t="str">
        <f>MainPage!$S$20</f>
        <v>im Mbieri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35">
      <c r="B4657" s="5">
        <v>4656</v>
      </c>
      <c r="C4657" s="49" t="str">
        <f>MainPage!S$14</f>
        <v>im Imo State</v>
      </c>
      <c r="D4657" s="5" t="str">
        <f>MainPage!S$17</f>
        <v>im Mbaitoli Local Government Area</v>
      </c>
      <c r="E4657" s="52" t="str">
        <f>MainPage!$S$24</f>
        <v>CCRN</v>
      </c>
      <c r="F4657" s="52" t="str">
        <f>MainPage!$S$20</f>
        <v>im Mbieri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35">
      <c r="B4658" s="5">
        <v>4657</v>
      </c>
      <c r="C4658" s="49" t="str">
        <f>MainPage!S$14</f>
        <v>im Imo State</v>
      </c>
      <c r="D4658" s="5" t="str">
        <f>MainPage!S$17</f>
        <v>im Mbaitoli Local Government Area</v>
      </c>
      <c r="E4658" s="52" t="str">
        <f>MainPage!$S$24</f>
        <v>CCRN</v>
      </c>
      <c r="F4658" s="52" t="str">
        <f>MainPage!$S$20</f>
        <v>im Mbieri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35">
      <c r="B4659" s="5">
        <v>4658</v>
      </c>
      <c r="C4659" s="49" t="str">
        <f>MainPage!S$14</f>
        <v>im Imo State</v>
      </c>
      <c r="D4659" s="5" t="str">
        <f>MainPage!S$17</f>
        <v>im Mbaitoli Local Government Area</v>
      </c>
      <c r="E4659" s="52" t="str">
        <f>MainPage!$S$24</f>
        <v>CCRN</v>
      </c>
      <c r="F4659" s="52" t="str">
        <f>MainPage!$S$20</f>
        <v>im Mbieri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35">
      <c r="B4660" s="5">
        <v>4659</v>
      </c>
      <c r="C4660" s="49" t="str">
        <f>MainPage!S$14</f>
        <v>im Imo State</v>
      </c>
      <c r="D4660" s="5" t="str">
        <f>MainPage!S$17</f>
        <v>im Mbaitoli Local Government Area</v>
      </c>
      <c r="E4660" s="52" t="str">
        <f>MainPage!$S$24</f>
        <v>CCRN</v>
      </c>
      <c r="F4660" s="52" t="str">
        <f>MainPage!$S$20</f>
        <v>im Mbieri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35">
      <c r="B4661" s="5">
        <v>4660</v>
      </c>
      <c r="C4661" s="49" t="str">
        <f>MainPage!S$14</f>
        <v>im Imo State</v>
      </c>
      <c r="D4661" s="5" t="str">
        <f>MainPage!S$17</f>
        <v>im Mbaitoli Local Government Area</v>
      </c>
      <c r="E4661" s="52" t="str">
        <f>MainPage!$S$24</f>
        <v>CCRN</v>
      </c>
      <c r="F4661" s="52" t="str">
        <f>MainPage!$S$20</f>
        <v>im Mbieri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35">
      <c r="B4662" s="5">
        <v>4661</v>
      </c>
      <c r="C4662" s="49" t="str">
        <f>MainPage!S$14</f>
        <v>im Imo State</v>
      </c>
      <c r="D4662" s="5" t="str">
        <f>MainPage!S$17</f>
        <v>im Mbaitoli Local Government Area</v>
      </c>
      <c r="E4662" s="52" t="str">
        <f>MainPage!$S$24</f>
        <v>CCRN</v>
      </c>
      <c r="F4662" s="52" t="str">
        <f>MainPage!$S$20</f>
        <v>im Mbieri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35">
      <c r="B4663" s="5">
        <v>4662</v>
      </c>
      <c r="C4663" s="49" t="str">
        <f>MainPage!S$14</f>
        <v>im Imo State</v>
      </c>
      <c r="D4663" s="5" t="str">
        <f>MainPage!S$17</f>
        <v>im Mbaitoli Local Government Area</v>
      </c>
      <c r="E4663" s="52" t="str">
        <f>MainPage!$S$24</f>
        <v>CCRN</v>
      </c>
      <c r="F4663" s="52" t="str">
        <f>MainPage!$S$20</f>
        <v>im Mbieri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35">
      <c r="B4664" s="5">
        <v>4663</v>
      </c>
      <c r="C4664" s="49" t="str">
        <f>MainPage!S$14</f>
        <v>im Imo State</v>
      </c>
      <c r="D4664" s="5" t="str">
        <f>MainPage!S$17</f>
        <v>im Mbaitoli Local Government Area</v>
      </c>
      <c r="E4664" s="52" t="str">
        <f>MainPage!$S$24</f>
        <v>CCRN</v>
      </c>
      <c r="F4664" s="52" t="str">
        <f>MainPage!$S$20</f>
        <v>im Mbieri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35">
      <c r="B4665" s="5">
        <v>4664</v>
      </c>
      <c r="C4665" s="49" t="str">
        <f>MainPage!S$14</f>
        <v>im Imo State</v>
      </c>
      <c r="D4665" s="5" t="str">
        <f>MainPage!S$17</f>
        <v>im Mbaitoli Local Government Area</v>
      </c>
      <c r="E4665" s="52" t="str">
        <f>MainPage!$S$24</f>
        <v>CCRN</v>
      </c>
      <c r="F4665" s="52" t="str">
        <f>MainPage!$S$20</f>
        <v>im Mbieri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35">
      <c r="B4666" s="5">
        <v>4665</v>
      </c>
      <c r="C4666" s="49" t="str">
        <f>MainPage!S$14</f>
        <v>im Imo State</v>
      </c>
      <c r="D4666" s="5" t="str">
        <f>MainPage!S$17</f>
        <v>im Mbaitoli Local Government Area</v>
      </c>
      <c r="E4666" s="52" t="str">
        <f>MainPage!$S$24</f>
        <v>CCRN</v>
      </c>
      <c r="F4666" s="52" t="str">
        <f>MainPage!$S$20</f>
        <v>im Mbieri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35">
      <c r="B4667" s="5">
        <v>4666</v>
      </c>
      <c r="C4667" s="49" t="str">
        <f>MainPage!S$14</f>
        <v>im Imo State</v>
      </c>
      <c r="D4667" s="5" t="str">
        <f>MainPage!S$17</f>
        <v>im Mbaitoli Local Government Area</v>
      </c>
      <c r="E4667" s="52" t="str">
        <f>MainPage!$S$24</f>
        <v>CCRN</v>
      </c>
      <c r="F4667" s="52" t="str">
        <f>MainPage!$S$20</f>
        <v>im Mbieri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35">
      <c r="B4668" s="5">
        <v>4667</v>
      </c>
      <c r="C4668" s="49" t="str">
        <f>MainPage!S$14</f>
        <v>im Imo State</v>
      </c>
      <c r="D4668" s="5" t="str">
        <f>MainPage!S$17</f>
        <v>im Mbaitoli Local Government Area</v>
      </c>
      <c r="E4668" s="52" t="str">
        <f>MainPage!$S$24</f>
        <v>CCRN</v>
      </c>
      <c r="F4668" s="52" t="str">
        <f>MainPage!$S$20</f>
        <v>im Mbieri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35">
      <c r="B4669" s="5">
        <v>4668</v>
      </c>
      <c r="C4669" s="49" t="str">
        <f>MainPage!S$14</f>
        <v>im Imo State</v>
      </c>
      <c r="D4669" s="5" t="str">
        <f>MainPage!S$17</f>
        <v>im Mbaitoli Local Government Area</v>
      </c>
      <c r="E4669" s="52" t="str">
        <f>MainPage!$S$24</f>
        <v>CCRN</v>
      </c>
      <c r="F4669" s="52" t="str">
        <f>MainPage!$S$20</f>
        <v>im Mbieri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35">
      <c r="B4670" s="5">
        <v>4669</v>
      </c>
      <c r="C4670" s="49" t="str">
        <f>MainPage!S$14</f>
        <v>im Imo State</v>
      </c>
      <c r="D4670" s="5" t="str">
        <f>MainPage!S$17</f>
        <v>im Mbaitoli Local Government Area</v>
      </c>
      <c r="E4670" s="52" t="str">
        <f>MainPage!$S$24</f>
        <v>CCRN</v>
      </c>
      <c r="F4670" s="52" t="str">
        <f>MainPage!$S$20</f>
        <v>im Mbieri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35">
      <c r="B4671" s="5">
        <v>4670</v>
      </c>
      <c r="C4671" s="49" t="str">
        <f>MainPage!S$14</f>
        <v>im Imo State</v>
      </c>
      <c r="D4671" s="5" t="str">
        <f>MainPage!S$17</f>
        <v>im Mbaitoli Local Government Area</v>
      </c>
      <c r="E4671" s="52" t="str">
        <f>MainPage!$S$24</f>
        <v>CCRN</v>
      </c>
      <c r="F4671" s="52" t="str">
        <f>MainPage!$S$20</f>
        <v>im Mbieri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35">
      <c r="B4672" s="5">
        <v>4671</v>
      </c>
      <c r="C4672" s="49" t="str">
        <f>MainPage!S$14</f>
        <v>im Imo State</v>
      </c>
      <c r="D4672" s="5" t="str">
        <f>MainPage!S$17</f>
        <v>im Mbaitoli Local Government Area</v>
      </c>
      <c r="E4672" s="52" t="str">
        <f>MainPage!$S$24</f>
        <v>CCRN</v>
      </c>
      <c r="F4672" s="52" t="str">
        <f>MainPage!$S$20</f>
        <v>im Mbieri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35">
      <c r="B4673" s="5">
        <v>4672</v>
      </c>
      <c r="C4673" s="49" t="str">
        <f>MainPage!S$14</f>
        <v>im Imo State</v>
      </c>
      <c r="D4673" s="5" t="str">
        <f>MainPage!S$17</f>
        <v>im Mbaitoli Local Government Area</v>
      </c>
      <c r="E4673" s="52" t="str">
        <f>MainPage!$S$24</f>
        <v>CCRN</v>
      </c>
      <c r="F4673" s="52" t="str">
        <f>MainPage!$S$20</f>
        <v>im Mbieri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35">
      <c r="B4674" s="5">
        <v>4673</v>
      </c>
      <c r="C4674" s="49" t="str">
        <f>MainPage!S$14</f>
        <v>im Imo State</v>
      </c>
      <c r="D4674" s="5" t="str">
        <f>MainPage!S$17</f>
        <v>im Mbaitoli Local Government Area</v>
      </c>
      <c r="E4674" s="52" t="str">
        <f>MainPage!$S$24</f>
        <v>CCRN</v>
      </c>
      <c r="F4674" s="52" t="str">
        <f>MainPage!$S$20</f>
        <v>im Mbieri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35">
      <c r="B4675" s="5">
        <v>4674</v>
      </c>
      <c r="C4675" s="49" t="str">
        <f>MainPage!S$14</f>
        <v>im Imo State</v>
      </c>
      <c r="D4675" s="5" t="str">
        <f>MainPage!S$17</f>
        <v>im Mbaitoli Local Government Area</v>
      </c>
      <c r="E4675" s="52" t="str">
        <f>MainPage!$S$24</f>
        <v>CCRN</v>
      </c>
      <c r="F4675" s="52" t="str">
        <f>MainPage!$S$20</f>
        <v>im Mbieri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35">
      <c r="B4676" s="5">
        <v>4675</v>
      </c>
      <c r="C4676" s="49" t="str">
        <f>MainPage!S$14</f>
        <v>im Imo State</v>
      </c>
      <c r="D4676" s="5" t="str">
        <f>MainPage!S$17</f>
        <v>im Mbaitoli Local Government Area</v>
      </c>
      <c r="E4676" s="52" t="str">
        <f>MainPage!$S$24</f>
        <v>CCRN</v>
      </c>
      <c r="F4676" s="52" t="str">
        <f>MainPage!$S$20</f>
        <v>im Mbieri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35">
      <c r="B4677" s="5">
        <v>4676</v>
      </c>
      <c r="C4677" s="49" t="str">
        <f>MainPage!S$14</f>
        <v>im Imo State</v>
      </c>
      <c r="D4677" s="5" t="str">
        <f>MainPage!S$17</f>
        <v>im Mbaitoli Local Government Area</v>
      </c>
      <c r="E4677" s="52" t="str">
        <f>MainPage!$S$24</f>
        <v>CCRN</v>
      </c>
      <c r="F4677" s="52" t="str">
        <f>MainPage!$S$20</f>
        <v>im Mbieri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35">
      <c r="B4678" s="5">
        <v>4677</v>
      </c>
      <c r="C4678" s="49" t="str">
        <f>MainPage!S$14</f>
        <v>im Imo State</v>
      </c>
      <c r="D4678" s="5" t="str">
        <f>MainPage!S$17</f>
        <v>im Mbaitoli Local Government Area</v>
      </c>
      <c r="E4678" s="52" t="str">
        <f>MainPage!$S$24</f>
        <v>CCRN</v>
      </c>
      <c r="F4678" s="52" t="str">
        <f>MainPage!$S$20</f>
        <v>im Mbieri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35">
      <c r="B4679" s="5">
        <v>4678</v>
      </c>
      <c r="C4679" s="49" t="str">
        <f>MainPage!S$14</f>
        <v>im Imo State</v>
      </c>
      <c r="D4679" s="5" t="str">
        <f>MainPage!S$17</f>
        <v>im Mbaitoli Local Government Area</v>
      </c>
      <c r="E4679" s="52" t="str">
        <f>MainPage!$S$24</f>
        <v>CCRN</v>
      </c>
      <c r="F4679" s="52" t="str">
        <f>MainPage!$S$20</f>
        <v>im Mbieri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35">
      <c r="B4680" s="5">
        <v>4679</v>
      </c>
      <c r="C4680" s="49" t="str">
        <f>MainPage!S$14</f>
        <v>im Imo State</v>
      </c>
      <c r="D4680" s="5" t="str">
        <f>MainPage!S$17</f>
        <v>im Mbaitoli Local Government Area</v>
      </c>
      <c r="E4680" s="52" t="str">
        <f>MainPage!$S$24</f>
        <v>CCRN</v>
      </c>
      <c r="F4680" s="52" t="str">
        <f>MainPage!$S$20</f>
        <v>im Mbieri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35">
      <c r="B4681" s="5">
        <v>4680</v>
      </c>
      <c r="C4681" s="49" t="str">
        <f>MainPage!S$14</f>
        <v>im Imo State</v>
      </c>
      <c r="D4681" s="5" t="str">
        <f>MainPage!S$17</f>
        <v>im Mbaitoli Local Government Area</v>
      </c>
      <c r="E4681" s="52" t="str">
        <f>MainPage!$S$24</f>
        <v>CCRN</v>
      </c>
      <c r="F4681" s="52" t="str">
        <f>MainPage!$S$20</f>
        <v>im Mbieri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35">
      <c r="B4682" s="5">
        <v>4681</v>
      </c>
      <c r="C4682" s="49" t="str">
        <f>MainPage!S$14</f>
        <v>im Imo State</v>
      </c>
      <c r="D4682" s="5" t="str">
        <f>MainPage!S$17</f>
        <v>im Mbaitoli Local Government Area</v>
      </c>
      <c r="E4682" s="52" t="str">
        <f>MainPage!$S$24</f>
        <v>CCRN</v>
      </c>
      <c r="F4682" s="52" t="str">
        <f>MainPage!$S$20</f>
        <v>im Mbieri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35">
      <c r="B4683" s="5">
        <v>4682</v>
      </c>
      <c r="C4683" s="49" t="str">
        <f>MainPage!S$14</f>
        <v>im Imo State</v>
      </c>
      <c r="D4683" s="5" t="str">
        <f>MainPage!S$17</f>
        <v>im Mbaitoli Local Government Area</v>
      </c>
      <c r="E4683" s="52" t="str">
        <f>MainPage!$S$24</f>
        <v>CCRN</v>
      </c>
      <c r="F4683" s="52" t="str">
        <f>MainPage!$S$20</f>
        <v>im Mbieri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35">
      <c r="B4684" s="5">
        <v>4683</v>
      </c>
      <c r="C4684" s="49" t="str">
        <f>MainPage!S$14</f>
        <v>im Imo State</v>
      </c>
      <c r="D4684" s="5" t="str">
        <f>MainPage!S$17</f>
        <v>im Mbaitoli Local Government Area</v>
      </c>
      <c r="E4684" s="52" t="str">
        <f>MainPage!$S$24</f>
        <v>CCRN</v>
      </c>
      <c r="F4684" s="52" t="str">
        <f>MainPage!$S$20</f>
        <v>im Mbieri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35">
      <c r="B4685" s="5">
        <v>4684</v>
      </c>
      <c r="C4685" s="49" t="str">
        <f>MainPage!S$14</f>
        <v>im Imo State</v>
      </c>
      <c r="D4685" s="5" t="str">
        <f>MainPage!S$17</f>
        <v>im Mbaitoli Local Government Area</v>
      </c>
      <c r="E4685" s="52" t="str">
        <f>MainPage!$S$24</f>
        <v>CCRN</v>
      </c>
      <c r="F4685" s="52" t="str">
        <f>MainPage!$S$20</f>
        <v>im Mbieri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35">
      <c r="B4686" s="5">
        <v>4685</v>
      </c>
      <c r="C4686" s="49" t="str">
        <f>MainPage!S$14</f>
        <v>im Imo State</v>
      </c>
      <c r="D4686" s="5" t="str">
        <f>MainPage!S$17</f>
        <v>im Mbaitoli Local Government Area</v>
      </c>
      <c r="E4686" s="52" t="str">
        <f>MainPage!$S$24</f>
        <v>CCRN</v>
      </c>
      <c r="F4686" s="52" t="str">
        <f>MainPage!$S$20</f>
        <v>im Mbieri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35">
      <c r="B4687" s="5">
        <v>4686</v>
      </c>
      <c r="C4687" s="49" t="str">
        <f>MainPage!S$14</f>
        <v>im Imo State</v>
      </c>
      <c r="D4687" s="5" t="str">
        <f>MainPage!S$17</f>
        <v>im Mbaitoli Local Government Area</v>
      </c>
      <c r="E4687" s="52" t="str">
        <f>MainPage!$S$24</f>
        <v>CCRN</v>
      </c>
      <c r="F4687" s="52" t="str">
        <f>MainPage!$S$20</f>
        <v>im Mbieri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35">
      <c r="B4688" s="5">
        <v>4687</v>
      </c>
      <c r="C4688" s="49" t="str">
        <f>MainPage!S$14</f>
        <v>im Imo State</v>
      </c>
      <c r="D4688" s="5" t="str">
        <f>MainPage!S$17</f>
        <v>im Mbaitoli Local Government Area</v>
      </c>
      <c r="E4688" s="52" t="str">
        <f>MainPage!$S$24</f>
        <v>CCRN</v>
      </c>
      <c r="F4688" s="52" t="str">
        <f>MainPage!$S$20</f>
        <v>im Mbieri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35">
      <c r="B4689" s="5">
        <v>4688</v>
      </c>
      <c r="C4689" s="49" t="str">
        <f>MainPage!S$14</f>
        <v>im Imo State</v>
      </c>
      <c r="D4689" s="5" t="str">
        <f>MainPage!S$17</f>
        <v>im Mbaitoli Local Government Area</v>
      </c>
      <c r="E4689" s="52" t="str">
        <f>MainPage!$S$24</f>
        <v>CCRN</v>
      </c>
      <c r="F4689" s="52" t="str">
        <f>MainPage!$S$20</f>
        <v>im Mbieri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35">
      <c r="B4690" s="5">
        <v>4689</v>
      </c>
      <c r="C4690" s="49" t="str">
        <f>MainPage!S$14</f>
        <v>im Imo State</v>
      </c>
      <c r="D4690" s="5" t="str">
        <f>MainPage!S$17</f>
        <v>im Mbaitoli Local Government Area</v>
      </c>
      <c r="E4690" s="52" t="str">
        <f>MainPage!$S$24</f>
        <v>CCRN</v>
      </c>
      <c r="F4690" s="52" t="str">
        <f>MainPage!$S$20</f>
        <v>im Mbieri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35">
      <c r="B4691" s="5">
        <v>4690</v>
      </c>
      <c r="C4691" s="49" t="str">
        <f>MainPage!S$14</f>
        <v>im Imo State</v>
      </c>
      <c r="D4691" s="5" t="str">
        <f>MainPage!S$17</f>
        <v>im Mbaitoli Local Government Area</v>
      </c>
      <c r="E4691" s="52" t="str">
        <f>MainPage!$S$24</f>
        <v>CCRN</v>
      </c>
      <c r="F4691" s="52" t="str">
        <f>MainPage!$S$20</f>
        <v>im Mbieri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35">
      <c r="B4692" s="5">
        <v>4691</v>
      </c>
      <c r="C4692" s="49" t="str">
        <f>MainPage!S$14</f>
        <v>im Imo State</v>
      </c>
      <c r="D4692" s="5" t="str">
        <f>MainPage!S$17</f>
        <v>im Mbaitoli Local Government Area</v>
      </c>
      <c r="E4692" s="52" t="str">
        <f>MainPage!$S$24</f>
        <v>CCRN</v>
      </c>
      <c r="F4692" s="52" t="str">
        <f>MainPage!$S$20</f>
        <v>im Mbieri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35">
      <c r="B4693" s="5">
        <v>4692</v>
      </c>
      <c r="C4693" s="49" t="str">
        <f>MainPage!S$14</f>
        <v>im Imo State</v>
      </c>
      <c r="D4693" s="5" t="str">
        <f>MainPage!S$17</f>
        <v>im Mbaitoli Local Government Area</v>
      </c>
      <c r="E4693" s="52" t="str">
        <f>MainPage!$S$24</f>
        <v>CCRN</v>
      </c>
      <c r="F4693" s="52" t="str">
        <f>MainPage!$S$20</f>
        <v>im Mbieri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35">
      <c r="B4694" s="5">
        <v>4693</v>
      </c>
      <c r="C4694" s="49" t="str">
        <f>MainPage!S$14</f>
        <v>im Imo State</v>
      </c>
      <c r="D4694" s="5" t="str">
        <f>MainPage!S$17</f>
        <v>im Mbaitoli Local Government Area</v>
      </c>
      <c r="E4694" s="52" t="str">
        <f>MainPage!$S$24</f>
        <v>CCRN</v>
      </c>
      <c r="F4694" s="52" t="str">
        <f>MainPage!$S$20</f>
        <v>im Mbieri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35">
      <c r="B4695" s="5">
        <v>4694</v>
      </c>
      <c r="C4695" s="49" t="str">
        <f>MainPage!S$14</f>
        <v>im Imo State</v>
      </c>
      <c r="D4695" s="5" t="str">
        <f>MainPage!S$17</f>
        <v>im Mbaitoli Local Government Area</v>
      </c>
      <c r="E4695" s="52" t="str">
        <f>MainPage!$S$24</f>
        <v>CCRN</v>
      </c>
      <c r="F4695" s="52" t="str">
        <f>MainPage!$S$20</f>
        <v>im Mbieri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35">
      <c r="B4696" s="5">
        <v>4695</v>
      </c>
      <c r="C4696" s="49" t="str">
        <f>MainPage!S$14</f>
        <v>im Imo State</v>
      </c>
      <c r="D4696" s="5" t="str">
        <f>MainPage!S$17</f>
        <v>im Mbaitoli Local Government Area</v>
      </c>
      <c r="E4696" s="52" t="str">
        <f>MainPage!$S$24</f>
        <v>CCRN</v>
      </c>
      <c r="F4696" s="52" t="str">
        <f>MainPage!$S$20</f>
        <v>im Mbieri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35">
      <c r="B4697" s="5">
        <v>4696</v>
      </c>
      <c r="C4697" s="49" t="str">
        <f>MainPage!S$14</f>
        <v>im Imo State</v>
      </c>
      <c r="D4697" s="5" t="str">
        <f>MainPage!S$17</f>
        <v>im Mbaitoli Local Government Area</v>
      </c>
      <c r="E4697" s="52" t="str">
        <f>MainPage!$S$24</f>
        <v>CCRN</v>
      </c>
      <c r="F4697" s="52" t="str">
        <f>MainPage!$S$20</f>
        <v>im Mbieri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35">
      <c r="B4698" s="5">
        <v>4697</v>
      </c>
      <c r="C4698" s="49" t="str">
        <f>MainPage!S$14</f>
        <v>im Imo State</v>
      </c>
      <c r="D4698" s="5" t="str">
        <f>MainPage!S$17</f>
        <v>im Mbaitoli Local Government Area</v>
      </c>
      <c r="E4698" s="52" t="str">
        <f>MainPage!$S$24</f>
        <v>CCRN</v>
      </c>
      <c r="F4698" s="52" t="str">
        <f>MainPage!$S$20</f>
        <v>im Mbieri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35">
      <c r="B4699" s="5">
        <v>4698</v>
      </c>
      <c r="C4699" s="49" t="str">
        <f>MainPage!S$14</f>
        <v>im Imo State</v>
      </c>
      <c r="D4699" s="5" t="str">
        <f>MainPage!S$17</f>
        <v>im Mbaitoli Local Government Area</v>
      </c>
      <c r="E4699" s="52" t="str">
        <f>MainPage!$S$24</f>
        <v>CCRN</v>
      </c>
      <c r="F4699" s="52" t="str">
        <f>MainPage!$S$20</f>
        <v>im Mbieri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35">
      <c r="B4700" s="5">
        <v>4699</v>
      </c>
      <c r="C4700" s="49" t="str">
        <f>MainPage!S$14</f>
        <v>im Imo State</v>
      </c>
      <c r="D4700" s="5" t="str">
        <f>MainPage!S$17</f>
        <v>im Mbaitoli Local Government Area</v>
      </c>
      <c r="E4700" s="52" t="str">
        <f>MainPage!$S$24</f>
        <v>CCRN</v>
      </c>
      <c r="F4700" s="52" t="str">
        <f>MainPage!$S$20</f>
        <v>im Mbieri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35">
      <c r="B4701" s="5">
        <v>4700</v>
      </c>
      <c r="C4701" s="49" t="str">
        <f>MainPage!S$14</f>
        <v>im Imo State</v>
      </c>
      <c r="D4701" s="5" t="str">
        <f>MainPage!S$17</f>
        <v>im Mbaitoli Local Government Area</v>
      </c>
      <c r="E4701" s="52" t="str">
        <f>MainPage!$S$24</f>
        <v>CCRN</v>
      </c>
      <c r="F4701" s="52" t="str">
        <f>MainPage!$S$20</f>
        <v>im Mbieri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35">
      <c r="B4702" s="5">
        <v>4701</v>
      </c>
      <c r="C4702" s="49" t="str">
        <f>MainPage!S$14</f>
        <v>im Imo State</v>
      </c>
      <c r="D4702" s="5" t="str">
        <f>MainPage!S$17</f>
        <v>im Mbaitoli Local Government Area</v>
      </c>
      <c r="E4702" s="52" t="str">
        <f>MainPage!$S$24</f>
        <v>CCRN</v>
      </c>
      <c r="F4702" s="52" t="str">
        <f>MainPage!$S$20</f>
        <v>im Mbieri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35">
      <c r="B4703" s="5">
        <v>4702</v>
      </c>
      <c r="C4703" s="49" t="str">
        <f>MainPage!S$14</f>
        <v>im Imo State</v>
      </c>
      <c r="D4703" s="5" t="str">
        <f>MainPage!S$17</f>
        <v>im Mbaitoli Local Government Area</v>
      </c>
      <c r="E4703" s="52" t="str">
        <f>MainPage!$S$24</f>
        <v>CCRN</v>
      </c>
      <c r="F4703" s="52" t="str">
        <f>MainPage!$S$20</f>
        <v>im Mbieri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35">
      <c r="B4704" s="5">
        <v>4703</v>
      </c>
      <c r="C4704" s="49" t="str">
        <f>MainPage!S$14</f>
        <v>im Imo State</v>
      </c>
      <c r="D4704" s="5" t="str">
        <f>MainPage!S$17</f>
        <v>im Mbaitoli Local Government Area</v>
      </c>
      <c r="E4704" s="52" t="str">
        <f>MainPage!$S$24</f>
        <v>CCRN</v>
      </c>
      <c r="F4704" s="52" t="str">
        <f>MainPage!$S$20</f>
        <v>im Mbieri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35">
      <c r="B4705" s="5">
        <v>4704</v>
      </c>
      <c r="C4705" s="49" t="str">
        <f>MainPage!S$14</f>
        <v>im Imo State</v>
      </c>
      <c r="D4705" s="5" t="str">
        <f>MainPage!S$17</f>
        <v>im Mbaitoli Local Government Area</v>
      </c>
      <c r="E4705" s="52" t="str">
        <f>MainPage!$S$24</f>
        <v>CCRN</v>
      </c>
      <c r="F4705" s="52" t="str">
        <f>MainPage!$S$20</f>
        <v>im Mbieri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35">
      <c r="B4706" s="5">
        <v>4705</v>
      </c>
      <c r="C4706" s="49" t="str">
        <f>MainPage!S$14</f>
        <v>im Imo State</v>
      </c>
      <c r="D4706" s="5" t="str">
        <f>MainPage!S$17</f>
        <v>im Mbaitoli Local Government Area</v>
      </c>
      <c r="E4706" s="52" t="str">
        <f>MainPage!$S$24</f>
        <v>CCRN</v>
      </c>
      <c r="F4706" s="52" t="str">
        <f>MainPage!$S$20</f>
        <v>im Mbieri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35">
      <c r="B4707" s="5">
        <v>4706</v>
      </c>
      <c r="C4707" s="49" t="str">
        <f>MainPage!S$14</f>
        <v>im Imo State</v>
      </c>
      <c r="D4707" s="5" t="str">
        <f>MainPage!S$17</f>
        <v>im Mbaitoli Local Government Area</v>
      </c>
      <c r="E4707" s="52" t="str">
        <f>MainPage!$S$24</f>
        <v>CCRN</v>
      </c>
      <c r="F4707" s="52" t="str">
        <f>MainPage!$S$20</f>
        <v>im Mbieri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35">
      <c r="B4708" s="5">
        <v>4707</v>
      </c>
      <c r="C4708" s="49" t="str">
        <f>MainPage!S$14</f>
        <v>im Imo State</v>
      </c>
      <c r="D4708" s="5" t="str">
        <f>MainPage!S$17</f>
        <v>im Mbaitoli Local Government Area</v>
      </c>
      <c r="E4708" s="52" t="str">
        <f>MainPage!$S$24</f>
        <v>CCRN</v>
      </c>
      <c r="F4708" s="52" t="str">
        <f>MainPage!$S$20</f>
        <v>im Mbieri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35">
      <c r="B4709" s="5">
        <v>4708</v>
      </c>
      <c r="C4709" s="49" t="str">
        <f>MainPage!S$14</f>
        <v>im Imo State</v>
      </c>
      <c r="D4709" s="5" t="str">
        <f>MainPage!S$17</f>
        <v>im Mbaitoli Local Government Area</v>
      </c>
      <c r="E4709" s="52" t="str">
        <f>MainPage!$S$24</f>
        <v>CCRN</v>
      </c>
      <c r="F4709" s="52" t="str">
        <f>MainPage!$S$20</f>
        <v>im Mbieri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35">
      <c r="B4710" s="5">
        <v>4709</v>
      </c>
      <c r="C4710" s="49" t="str">
        <f>MainPage!S$14</f>
        <v>im Imo State</v>
      </c>
      <c r="D4710" s="5" t="str">
        <f>MainPage!S$17</f>
        <v>im Mbaitoli Local Government Area</v>
      </c>
      <c r="E4710" s="52" t="str">
        <f>MainPage!$S$24</f>
        <v>CCRN</v>
      </c>
      <c r="F4710" s="52" t="str">
        <f>MainPage!$S$20</f>
        <v>im Mbieri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35">
      <c r="B4711" s="5">
        <v>4710</v>
      </c>
      <c r="C4711" s="49" t="str">
        <f>MainPage!S$14</f>
        <v>im Imo State</v>
      </c>
      <c r="D4711" s="5" t="str">
        <f>MainPage!S$17</f>
        <v>im Mbaitoli Local Government Area</v>
      </c>
      <c r="E4711" s="52" t="str">
        <f>MainPage!$S$24</f>
        <v>CCRN</v>
      </c>
      <c r="F4711" s="52" t="str">
        <f>MainPage!$S$20</f>
        <v>im Mbieri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35">
      <c r="B4712" s="5">
        <v>4711</v>
      </c>
      <c r="C4712" s="49" t="str">
        <f>MainPage!S$14</f>
        <v>im Imo State</v>
      </c>
      <c r="D4712" s="5" t="str">
        <f>MainPage!S$17</f>
        <v>im Mbaitoli Local Government Area</v>
      </c>
      <c r="E4712" s="52" t="str">
        <f>MainPage!$S$24</f>
        <v>CCRN</v>
      </c>
      <c r="F4712" s="52" t="str">
        <f>MainPage!$S$20</f>
        <v>im Mbieri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35">
      <c r="B4713" s="5">
        <v>4712</v>
      </c>
      <c r="C4713" s="49" t="str">
        <f>MainPage!S$14</f>
        <v>im Imo State</v>
      </c>
      <c r="D4713" s="5" t="str">
        <f>MainPage!S$17</f>
        <v>im Mbaitoli Local Government Area</v>
      </c>
      <c r="E4713" s="52" t="str">
        <f>MainPage!$S$24</f>
        <v>CCRN</v>
      </c>
      <c r="F4713" s="52" t="str">
        <f>MainPage!$S$20</f>
        <v>im Mbieri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35">
      <c r="B4714" s="5">
        <v>4713</v>
      </c>
      <c r="C4714" s="49" t="str">
        <f>MainPage!S$14</f>
        <v>im Imo State</v>
      </c>
      <c r="D4714" s="5" t="str">
        <f>MainPage!S$17</f>
        <v>im Mbaitoli Local Government Area</v>
      </c>
      <c r="E4714" s="52" t="str">
        <f>MainPage!$S$24</f>
        <v>CCRN</v>
      </c>
      <c r="F4714" s="52" t="str">
        <f>MainPage!$S$20</f>
        <v>im Mbieri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35">
      <c r="B4715" s="5">
        <v>4714</v>
      </c>
      <c r="C4715" s="49" t="str">
        <f>MainPage!S$14</f>
        <v>im Imo State</v>
      </c>
      <c r="D4715" s="5" t="str">
        <f>MainPage!S$17</f>
        <v>im Mbaitoli Local Government Area</v>
      </c>
      <c r="E4715" s="52" t="str">
        <f>MainPage!$S$24</f>
        <v>CCRN</v>
      </c>
      <c r="F4715" s="52" t="str">
        <f>MainPage!$S$20</f>
        <v>im Mbieri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35">
      <c r="B4716" s="5">
        <v>4715</v>
      </c>
      <c r="C4716" s="49" t="str">
        <f>MainPage!S$14</f>
        <v>im Imo State</v>
      </c>
      <c r="D4716" s="5" t="str">
        <f>MainPage!S$17</f>
        <v>im Mbaitoli Local Government Area</v>
      </c>
      <c r="E4716" s="52" t="str">
        <f>MainPage!$S$24</f>
        <v>CCRN</v>
      </c>
      <c r="F4716" s="52" t="str">
        <f>MainPage!$S$20</f>
        <v>im Mbieri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35">
      <c r="B4717" s="5">
        <v>4716</v>
      </c>
      <c r="C4717" s="49" t="str">
        <f>MainPage!S$14</f>
        <v>im Imo State</v>
      </c>
      <c r="D4717" s="5" t="str">
        <f>MainPage!S$17</f>
        <v>im Mbaitoli Local Government Area</v>
      </c>
      <c r="E4717" s="52" t="str">
        <f>MainPage!$S$24</f>
        <v>CCRN</v>
      </c>
      <c r="F4717" s="52" t="str">
        <f>MainPage!$S$20</f>
        <v>im Mbieri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35">
      <c r="B4718" s="5">
        <v>4717</v>
      </c>
      <c r="C4718" s="49" t="str">
        <f>MainPage!S$14</f>
        <v>im Imo State</v>
      </c>
      <c r="D4718" s="5" t="str">
        <f>MainPage!S$17</f>
        <v>im Mbaitoli Local Government Area</v>
      </c>
      <c r="E4718" s="52" t="str">
        <f>MainPage!$S$24</f>
        <v>CCRN</v>
      </c>
      <c r="F4718" s="52" t="str">
        <f>MainPage!$S$20</f>
        <v>im Mbieri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35">
      <c r="B4719" s="5">
        <v>4718</v>
      </c>
      <c r="C4719" s="49" t="str">
        <f>MainPage!S$14</f>
        <v>im Imo State</v>
      </c>
      <c r="D4719" s="5" t="str">
        <f>MainPage!S$17</f>
        <v>im Mbaitoli Local Government Area</v>
      </c>
      <c r="E4719" s="52" t="str">
        <f>MainPage!$S$24</f>
        <v>CCRN</v>
      </c>
      <c r="F4719" s="52" t="str">
        <f>MainPage!$S$20</f>
        <v>im Mbieri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35">
      <c r="B4720" s="5">
        <v>4719</v>
      </c>
      <c r="C4720" s="49" t="str">
        <f>MainPage!S$14</f>
        <v>im Imo State</v>
      </c>
      <c r="D4720" s="5" t="str">
        <f>MainPage!S$17</f>
        <v>im Mbaitoli Local Government Area</v>
      </c>
      <c r="E4720" s="52" t="str">
        <f>MainPage!$S$24</f>
        <v>CCRN</v>
      </c>
      <c r="F4720" s="52" t="str">
        <f>MainPage!$S$20</f>
        <v>im Mbieri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35">
      <c r="B4721" s="5">
        <v>4720</v>
      </c>
      <c r="C4721" s="49" t="str">
        <f>MainPage!S$14</f>
        <v>im Imo State</v>
      </c>
      <c r="D4721" s="5" t="str">
        <f>MainPage!S$17</f>
        <v>im Mbaitoli Local Government Area</v>
      </c>
      <c r="E4721" s="52" t="str">
        <f>MainPage!$S$24</f>
        <v>CCRN</v>
      </c>
      <c r="F4721" s="52" t="str">
        <f>MainPage!$S$20</f>
        <v>im Mbieri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35">
      <c r="B4722" s="5">
        <v>4721</v>
      </c>
      <c r="C4722" s="49" t="str">
        <f>MainPage!S$14</f>
        <v>im Imo State</v>
      </c>
      <c r="D4722" s="5" t="str">
        <f>MainPage!S$17</f>
        <v>im Mbaitoli Local Government Area</v>
      </c>
      <c r="E4722" s="52" t="str">
        <f>MainPage!$S$24</f>
        <v>CCRN</v>
      </c>
      <c r="F4722" s="52" t="str">
        <f>MainPage!$S$20</f>
        <v>im Mbieri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35">
      <c r="B4723" s="5">
        <v>4722</v>
      </c>
      <c r="C4723" s="49" t="str">
        <f>MainPage!S$14</f>
        <v>im Imo State</v>
      </c>
      <c r="D4723" s="5" t="str">
        <f>MainPage!S$17</f>
        <v>im Mbaitoli Local Government Area</v>
      </c>
      <c r="E4723" s="52" t="str">
        <f>MainPage!$S$24</f>
        <v>CCRN</v>
      </c>
      <c r="F4723" s="52" t="str">
        <f>MainPage!$S$20</f>
        <v>im Mbieri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35">
      <c r="B4724" s="5">
        <v>4723</v>
      </c>
      <c r="C4724" s="49" t="str">
        <f>MainPage!S$14</f>
        <v>im Imo State</v>
      </c>
      <c r="D4724" s="5" t="str">
        <f>MainPage!S$17</f>
        <v>im Mbaitoli Local Government Area</v>
      </c>
      <c r="E4724" s="52" t="str">
        <f>MainPage!$S$24</f>
        <v>CCRN</v>
      </c>
      <c r="F4724" s="52" t="str">
        <f>MainPage!$S$20</f>
        <v>im Mbieri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35">
      <c r="B4725" s="5">
        <v>4724</v>
      </c>
      <c r="C4725" s="49" t="str">
        <f>MainPage!S$14</f>
        <v>im Imo State</v>
      </c>
      <c r="D4725" s="5" t="str">
        <f>MainPage!S$17</f>
        <v>im Mbaitoli Local Government Area</v>
      </c>
      <c r="E4725" s="52" t="str">
        <f>MainPage!$S$24</f>
        <v>CCRN</v>
      </c>
      <c r="F4725" s="52" t="str">
        <f>MainPage!$S$20</f>
        <v>im Mbieri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35">
      <c r="B4726" s="5">
        <v>4725</v>
      </c>
      <c r="C4726" s="49" t="str">
        <f>MainPage!S$14</f>
        <v>im Imo State</v>
      </c>
      <c r="D4726" s="5" t="str">
        <f>MainPage!S$17</f>
        <v>im Mbaitoli Local Government Area</v>
      </c>
      <c r="E4726" s="52" t="str">
        <f>MainPage!$S$24</f>
        <v>CCRN</v>
      </c>
      <c r="F4726" s="52" t="str">
        <f>MainPage!$S$20</f>
        <v>im Mbieri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35">
      <c r="B4727" s="5">
        <v>4726</v>
      </c>
      <c r="C4727" s="49" t="str">
        <f>MainPage!S$14</f>
        <v>im Imo State</v>
      </c>
      <c r="D4727" s="5" t="str">
        <f>MainPage!S$17</f>
        <v>im Mbaitoli Local Government Area</v>
      </c>
      <c r="E4727" s="52" t="str">
        <f>MainPage!$S$24</f>
        <v>CCRN</v>
      </c>
      <c r="F4727" s="52" t="str">
        <f>MainPage!$S$20</f>
        <v>im Mbieri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35">
      <c r="B4728" s="5">
        <v>4727</v>
      </c>
      <c r="C4728" s="49" t="str">
        <f>MainPage!S$14</f>
        <v>im Imo State</v>
      </c>
      <c r="D4728" s="5" t="str">
        <f>MainPage!S$17</f>
        <v>im Mbaitoli Local Government Area</v>
      </c>
      <c r="E4728" s="52" t="str">
        <f>MainPage!$S$24</f>
        <v>CCRN</v>
      </c>
      <c r="F4728" s="52" t="str">
        <f>MainPage!$S$20</f>
        <v>im Mbieri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35">
      <c r="B4729" s="5">
        <v>4728</v>
      </c>
      <c r="C4729" s="49" t="str">
        <f>MainPage!S$14</f>
        <v>im Imo State</v>
      </c>
      <c r="D4729" s="5" t="str">
        <f>MainPage!S$17</f>
        <v>im Mbaitoli Local Government Area</v>
      </c>
      <c r="E4729" s="52" t="str">
        <f>MainPage!$S$24</f>
        <v>CCRN</v>
      </c>
      <c r="F4729" s="52" t="str">
        <f>MainPage!$S$20</f>
        <v>im Mbieri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35">
      <c r="B4730" s="5">
        <v>4729</v>
      </c>
      <c r="C4730" s="49" t="str">
        <f>MainPage!S$14</f>
        <v>im Imo State</v>
      </c>
      <c r="D4730" s="5" t="str">
        <f>MainPage!S$17</f>
        <v>im Mbaitoli Local Government Area</v>
      </c>
      <c r="E4730" s="52" t="str">
        <f>MainPage!$S$24</f>
        <v>CCRN</v>
      </c>
      <c r="F4730" s="52" t="str">
        <f>MainPage!$S$20</f>
        <v>im Mbieri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35">
      <c r="B4731" s="5">
        <v>4730</v>
      </c>
      <c r="C4731" s="49" t="str">
        <f>MainPage!S$14</f>
        <v>im Imo State</v>
      </c>
      <c r="D4731" s="5" t="str">
        <f>MainPage!S$17</f>
        <v>im Mbaitoli Local Government Area</v>
      </c>
      <c r="E4731" s="52" t="str">
        <f>MainPage!$S$24</f>
        <v>CCRN</v>
      </c>
      <c r="F4731" s="52" t="str">
        <f>MainPage!$S$20</f>
        <v>im Mbieri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35">
      <c r="B4732" s="5">
        <v>4731</v>
      </c>
      <c r="C4732" s="49" t="str">
        <f>MainPage!S$14</f>
        <v>im Imo State</v>
      </c>
      <c r="D4732" s="5" t="str">
        <f>MainPage!S$17</f>
        <v>im Mbaitoli Local Government Area</v>
      </c>
      <c r="E4732" s="52" t="str">
        <f>MainPage!$S$24</f>
        <v>CCRN</v>
      </c>
      <c r="F4732" s="52" t="str">
        <f>MainPage!$S$20</f>
        <v>im Mbieri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35">
      <c r="B4733" s="5">
        <v>4732</v>
      </c>
      <c r="C4733" s="49" t="str">
        <f>MainPage!S$14</f>
        <v>im Imo State</v>
      </c>
      <c r="D4733" s="5" t="str">
        <f>MainPage!S$17</f>
        <v>im Mbaitoli Local Government Area</v>
      </c>
      <c r="E4733" s="52" t="str">
        <f>MainPage!$S$24</f>
        <v>CCRN</v>
      </c>
      <c r="F4733" s="52" t="str">
        <f>MainPage!$S$20</f>
        <v>im Mbieri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35">
      <c r="B4734" s="5">
        <v>4733</v>
      </c>
      <c r="C4734" s="49" t="str">
        <f>MainPage!S$14</f>
        <v>im Imo State</v>
      </c>
      <c r="D4734" s="5" t="str">
        <f>MainPage!S$17</f>
        <v>im Mbaitoli Local Government Area</v>
      </c>
      <c r="E4734" s="52" t="str">
        <f>MainPage!$S$24</f>
        <v>CCRN</v>
      </c>
      <c r="F4734" s="52" t="str">
        <f>MainPage!$S$20</f>
        <v>im Mbieri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35">
      <c r="B4735" s="5">
        <v>4734</v>
      </c>
      <c r="C4735" s="49" t="str">
        <f>MainPage!S$14</f>
        <v>im Imo State</v>
      </c>
      <c r="D4735" s="5" t="str">
        <f>MainPage!S$17</f>
        <v>im Mbaitoli Local Government Area</v>
      </c>
      <c r="E4735" s="52" t="str">
        <f>MainPage!$S$24</f>
        <v>CCRN</v>
      </c>
      <c r="F4735" s="52" t="str">
        <f>MainPage!$S$20</f>
        <v>im Mbieri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35">
      <c r="B4736" s="5">
        <v>4735</v>
      </c>
      <c r="C4736" s="49" t="str">
        <f>MainPage!S$14</f>
        <v>im Imo State</v>
      </c>
      <c r="D4736" s="5" t="str">
        <f>MainPage!S$17</f>
        <v>im Mbaitoli Local Government Area</v>
      </c>
      <c r="E4736" s="52" t="str">
        <f>MainPage!$S$24</f>
        <v>CCRN</v>
      </c>
      <c r="F4736" s="52" t="str">
        <f>MainPage!$S$20</f>
        <v>im Mbieri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35">
      <c r="B4737" s="5">
        <v>4736</v>
      </c>
      <c r="C4737" s="49" t="str">
        <f>MainPage!S$14</f>
        <v>im Imo State</v>
      </c>
      <c r="D4737" s="5" t="str">
        <f>MainPage!S$17</f>
        <v>im Mbaitoli Local Government Area</v>
      </c>
      <c r="E4737" s="52" t="str">
        <f>MainPage!$S$24</f>
        <v>CCRN</v>
      </c>
      <c r="F4737" s="52" t="str">
        <f>MainPage!$S$20</f>
        <v>im Mbieri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35">
      <c r="B4738" s="5">
        <v>4737</v>
      </c>
      <c r="C4738" s="49" t="str">
        <f>MainPage!S$14</f>
        <v>im Imo State</v>
      </c>
      <c r="D4738" s="5" t="str">
        <f>MainPage!S$17</f>
        <v>im Mbaitoli Local Government Area</v>
      </c>
      <c r="E4738" s="52" t="str">
        <f>MainPage!$S$24</f>
        <v>CCRN</v>
      </c>
      <c r="F4738" s="52" t="str">
        <f>MainPage!$S$20</f>
        <v>im Mbieri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35">
      <c r="B4739" s="5">
        <v>4738</v>
      </c>
      <c r="C4739" s="49" t="str">
        <f>MainPage!S$14</f>
        <v>im Imo State</v>
      </c>
      <c r="D4739" s="5" t="str">
        <f>MainPage!S$17</f>
        <v>im Mbaitoli Local Government Area</v>
      </c>
      <c r="E4739" s="52" t="str">
        <f>MainPage!$S$24</f>
        <v>CCRN</v>
      </c>
      <c r="F4739" s="52" t="str">
        <f>MainPage!$S$20</f>
        <v>im Mbieri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35">
      <c r="B4740" s="5">
        <v>4739</v>
      </c>
      <c r="C4740" s="49" t="str">
        <f>MainPage!S$14</f>
        <v>im Imo State</v>
      </c>
      <c r="D4740" s="5" t="str">
        <f>MainPage!S$17</f>
        <v>im Mbaitoli Local Government Area</v>
      </c>
      <c r="E4740" s="52" t="str">
        <f>MainPage!$S$24</f>
        <v>CCRN</v>
      </c>
      <c r="F4740" s="52" t="str">
        <f>MainPage!$S$20</f>
        <v>im Mbieri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35">
      <c r="B4741" s="5">
        <v>4740</v>
      </c>
      <c r="C4741" s="49" t="str">
        <f>MainPage!S$14</f>
        <v>im Imo State</v>
      </c>
      <c r="D4741" s="5" t="str">
        <f>MainPage!S$17</f>
        <v>im Mbaitoli Local Government Area</v>
      </c>
      <c r="E4741" s="52" t="str">
        <f>MainPage!$S$24</f>
        <v>CCRN</v>
      </c>
      <c r="F4741" s="52" t="str">
        <f>MainPage!$S$20</f>
        <v>im Mbieri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35">
      <c r="B4742" s="5">
        <v>4741</v>
      </c>
      <c r="C4742" s="49" t="str">
        <f>MainPage!S$14</f>
        <v>im Imo State</v>
      </c>
      <c r="D4742" s="5" t="str">
        <f>MainPage!S$17</f>
        <v>im Mbaitoli Local Government Area</v>
      </c>
      <c r="E4742" s="52" t="str">
        <f>MainPage!$S$24</f>
        <v>CCRN</v>
      </c>
      <c r="F4742" s="52" t="str">
        <f>MainPage!$S$20</f>
        <v>im Mbieri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35">
      <c r="B4743" s="5">
        <v>4742</v>
      </c>
      <c r="C4743" s="49" t="str">
        <f>MainPage!S$14</f>
        <v>im Imo State</v>
      </c>
      <c r="D4743" s="5" t="str">
        <f>MainPage!S$17</f>
        <v>im Mbaitoli Local Government Area</v>
      </c>
      <c r="E4743" s="52" t="str">
        <f>MainPage!$S$24</f>
        <v>CCRN</v>
      </c>
      <c r="F4743" s="52" t="str">
        <f>MainPage!$S$20</f>
        <v>im Mbieri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35">
      <c r="B4744" s="5">
        <v>4743</v>
      </c>
      <c r="C4744" s="49" t="str">
        <f>MainPage!S$14</f>
        <v>im Imo State</v>
      </c>
      <c r="D4744" s="5" t="str">
        <f>MainPage!S$17</f>
        <v>im Mbaitoli Local Government Area</v>
      </c>
      <c r="E4744" s="52" t="str">
        <f>MainPage!$S$24</f>
        <v>CCRN</v>
      </c>
      <c r="F4744" s="52" t="str">
        <f>MainPage!$S$20</f>
        <v>im Mbieri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35">
      <c r="B4745" s="5">
        <v>4744</v>
      </c>
      <c r="C4745" s="49" t="str">
        <f>MainPage!S$14</f>
        <v>im Imo State</v>
      </c>
      <c r="D4745" s="5" t="str">
        <f>MainPage!S$17</f>
        <v>im Mbaitoli Local Government Area</v>
      </c>
      <c r="E4745" s="52" t="str">
        <f>MainPage!$S$24</f>
        <v>CCRN</v>
      </c>
      <c r="F4745" s="52" t="str">
        <f>MainPage!$S$20</f>
        <v>im Mbieri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35">
      <c r="B4746" s="5">
        <v>4745</v>
      </c>
      <c r="C4746" s="49" t="str">
        <f>MainPage!S$14</f>
        <v>im Imo State</v>
      </c>
      <c r="D4746" s="5" t="str">
        <f>MainPage!S$17</f>
        <v>im Mbaitoli Local Government Area</v>
      </c>
      <c r="E4746" s="52" t="str">
        <f>MainPage!$S$24</f>
        <v>CCRN</v>
      </c>
      <c r="F4746" s="52" t="str">
        <f>MainPage!$S$20</f>
        <v>im Mbieri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35">
      <c r="B4747" s="5">
        <v>4746</v>
      </c>
      <c r="C4747" s="49" t="str">
        <f>MainPage!S$14</f>
        <v>im Imo State</v>
      </c>
      <c r="D4747" s="5" t="str">
        <f>MainPage!S$17</f>
        <v>im Mbaitoli Local Government Area</v>
      </c>
      <c r="E4747" s="52" t="str">
        <f>MainPage!$S$24</f>
        <v>CCRN</v>
      </c>
      <c r="F4747" s="52" t="str">
        <f>MainPage!$S$20</f>
        <v>im Mbieri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35">
      <c r="B4748" s="5">
        <v>4747</v>
      </c>
      <c r="C4748" s="49" t="str">
        <f>MainPage!S$14</f>
        <v>im Imo State</v>
      </c>
      <c r="D4748" s="5" t="str">
        <f>MainPage!S$17</f>
        <v>im Mbaitoli Local Government Area</v>
      </c>
      <c r="E4748" s="52" t="str">
        <f>MainPage!$S$24</f>
        <v>CCRN</v>
      </c>
      <c r="F4748" s="52" t="str">
        <f>MainPage!$S$20</f>
        <v>im Mbieri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35">
      <c r="B4749" s="5">
        <v>4748</v>
      </c>
      <c r="C4749" s="49" t="str">
        <f>MainPage!S$14</f>
        <v>im Imo State</v>
      </c>
      <c r="D4749" s="5" t="str">
        <f>MainPage!S$17</f>
        <v>im Mbaitoli Local Government Area</v>
      </c>
      <c r="E4749" s="52" t="str">
        <f>MainPage!$S$24</f>
        <v>CCRN</v>
      </c>
      <c r="F4749" s="52" t="str">
        <f>MainPage!$S$20</f>
        <v>im Mbieri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35">
      <c r="B4750" s="5">
        <v>4749</v>
      </c>
      <c r="C4750" s="49" t="str">
        <f>MainPage!S$14</f>
        <v>im Imo State</v>
      </c>
      <c r="D4750" s="5" t="str">
        <f>MainPage!S$17</f>
        <v>im Mbaitoli Local Government Area</v>
      </c>
      <c r="E4750" s="52" t="str">
        <f>MainPage!$S$24</f>
        <v>CCRN</v>
      </c>
      <c r="F4750" s="52" t="str">
        <f>MainPage!$S$20</f>
        <v>im Mbieri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35">
      <c r="B4751" s="5">
        <v>4750</v>
      </c>
      <c r="C4751" s="49" t="str">
        <f>MainPage!S$14</f>
        <v>im Imo State</v>
      </c>
      <c r="D4751" s="5" t="str">
        <f>MainPage!S$17</f>
        <v>im Mbaitoli Local Government Area</v>
      </c>
      <c r="E4751" s="52" t="str">
        <f>MainPage!$S$24</f>
        <v>CCRN</v>
      </c>
      <c r="F4751" s="52" t="str">
        <f>MainPage!$S$20</f>
        <v>im Mbieri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35">
      <c r="B4752" s="5">
        <v>4751</v>
      </c>
      <c r="C4752" s="49" t="str">
        <f>MainPage!S$14</f>
        <v>im Imo State</v>
      </c>
      <c r="D4752" s="5" t="str">
        <f>MainPage!S$17</f>
        <v>im Mbaitoli Local Government Area</v>
      </c>
      <c r="E4752" s="52" t="str">
        <f>MainPage!$S$24</f>
        <v>CCRN</v>
      </c>
      <c r="F4752" s="52" t="str">
        <f>MainPage!$S$20</f>
        <v>im Mbieri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35">
      <c r="B4753" s="5">
        <v>4752</v>
      </c>
      <c r="C4753" s="49" t="str">
        <f>MainPage!S$14</f>
        <v>im Imo State</v>
      </c>
      <c r="D4753" s="5" t="str">
        <f>MainPage!S$17</f>
        <v>im Mbaitoli Local Government Area</v>
      </c>
      <c r="E4753" s="52" t="str">
        <f>MainPage!$S$24</f>
        <v>CCRN</v>
      </c>
      <c r="F4753" s="52" t="str">
        <f>MainPage!$S$20</f>
        <v>im Mbieri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35">
      <c r="B4754" s="5">
        <v>4753</v>
      </c>
      <c r="C4754" s="49" t="str">
        <f>MainPage!S$14</f>
        <v>im Imo State</v>
      </c>
      <c r="D4754" s="5" t="str">
        <f>MainPage!S$17</f>
        <v>im Mbaitoli Local Government Area</v>
      </c>
      <c r="E4754" s="52" t="str">
        <f>MainPage!$S$24</f>
        <v>CCRN</v>
      </c>
      <c r="F4754" s="52" t="str">
        <f>MainPage!$S$20</f>
        <v>im Mbieri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35">
      <c r="B4755" s="5">
        <v>4754</v>
      </c>
      <c r="C4755" s="49" t="str">
        <f>MainPage!S$14</f>
        <v>im Imo State</v>
      </c>
      <c r="D4755" s="5" t="str">
        <f>MainPage!S$17</f>
        <v>im Mbaitoli Local Government Area</v>
      </c>
      <c r="E4755" s="52" t="str">
        <f>MainPage!$S$24</f>
        <v>CCRN</v>
      </c>
      <c r="F4755" s="52" t="str">
        <f>MainPage!$S$20</f>
        <v>im Mbieri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35">
      <c r="B4756" s="5">
        <v>4755</v>
      </c>
      <c r="C4756" s="49" t="str">
        <f>MainPage!S$14</f>
        <v>im Imo State</v>
      </c>
      <c r="D4756" s="5" t="str">
        <f>MainPage!S$17</f>
        <v>im Mbaitoli Local Government Area</v>
      </c>
      <c r="E4756" s="52" t="str">
        <f>MainPage!$S$24</f>
        <v>CCRN</v>
      </c>
      <c r="F4756" s="52" t="str">
        <f>MainPage!$S$20</f>
        <v>im Mbieri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35">
      <c r="B4757" s="5">
        <v>4756</v>
      </c>
      <c r="C4757" s="49" t="str">
        <f>MainPage!S$14</f>
        <v>im Imo State</v>
      </c>
      <c r="D4757" s="5" t="str">
        <f>MainPage!S$17</f>
        <v>im Mbaitoli Local Government Area</v>
      </c>
      <c r="E4757" s="52" t="str">
        <f>MainPage!$S$24</f>
        <v>CCRN</v>
      </c>
      <c r="F4757" s="52" t="str">
        <f>MainPage!$S$20</f>
        <v>im Mbieri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35">
      <c r="B4758" s="5">
        <v>4757</v>
      </c>
      <c r="C4758" s="49" t="str">
        <f>MainPage!S$14</f>
        <v>im Imo State</v>
      </c>
      <c r="D4758" s="5" t="str">
        <f>MainPage!S$17</f>
        <v>im Mbaitoli Local Government Area</v>
      </c>
      <c r="E4758" s="52" t="str">
        <f>MainPage!$S$24</f>
        <v>CCRN</v>
      </c>
      <c r="F4758" s="52" t="str">
        <f>MainPage!$S$20</f>
        <v>im Mbieri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35">
      <c r="B4759" s="5">
        <v>4758</v>
      </c>
      <c r="C4759" s="49" t="str">
        <f>MainPage!S$14</f>
        <v>im Imo State</v>
      </c>
      <c r="D4759" s="5" t="str">
        <f>MainPage!S$17</f>
        <v>im Mbaitoli Local Government Area</v>
      </c>
      <c r="E4759" s="52" t="str">
        <f>MainPage!$S$24</f>
        <v>CCRN</v>
      </c>
      <c r="F4759" s="52" t="str">
        <f>MainPage!$S$20</f>
        <v>im Mbieri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35">
      <c r="B4760" s="5">
        <v>4759</v>
      </c>
      <c r="C4760" s="49" t="str">
        <f>MainPage!S$14</f>
        <v>im Imo State</v>
      </c>
      <c r="D4760" s="5" t="str">
        <f>MainPage!S$17</f>
        <v>im Mbaitoli Local Government Area</v>
      </c>
      <c r="E4760" s="52" t="str">
        <f>MainPage!$S$24</f>
        <v>CCRN</v>
      </c>
      <c r="F4760" s="52" t="str">
        <f>MainPage!$S$20</f>
        <v>im Mbieri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35">
      <c r="B4761" s="5">
        <v>4760</v>
      </c>
      <c r="C4761" s="49" t="str">
        <f>MainPage!S$14</f>
        <v>im Imo State</v>
      </c>
      <c r="D4761" s="5" t="str">
        <f>MainPage!S$17</f>
        <v>im Mbaitoli Local Government Area</v>
      </c>
      <c r="E4761" s="52" t="str">
        <f>MainPage!$S$24</f>
        <v>CCRN</v>
      </c>
      <c r="F4761" s="52" t="str">
        <f>MainPage!$S$20</f>
        <v>im Mbieri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35">
      <c r="B4762" s="5">
        <v>4761</v>
      </c>
      <c r="C4762" s="49" t="str">
        <f>MainPage!S$14</f>
        <v>im Imo State</v>
      </c>
      <c r="D4762" s="5" t="str">
        <f>MainPage!S$17</f>
        <v>im Mbaitoli Local Government Area</v>
      </c>
      <c r="E4762" s="52" t="str">
        <f>MainPage!$S$24</f>
        <v>CCRN</v>
      </c>
      <c r="F4762" s="52" t="str">
        <f>MainPage!$S$20</f>
        <v>im Mbieri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35">
      <c r="B4763" s="5">
        <v>4762</v>
      </c>
      <c r="C4763" s="49" t="str">
        <f>MainPage!S$14</f>
        <v>im Imo State</v>
      </c>
      <c r="D4763" s="5" t="str">
        <f>MainPage!S$17</f>
        <v>im Mbaitoli Local Government Area</v>
      </c>
      <c r="E4763" s="52" t="str">
        <f>MainPage!$S$24</f>
        <v>CCRN</v>
      </c>
      <c r="F4763" s="52" t="str">
        <f>MainPage!$S$20</f>
        <v>im Mbieri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35">
      <c r="B4764" s="5">
        <v>4763</v>
      </c>
      <c r="C4764" s="49" t="str">
        <f>MainPage!S$14</f>
        <v>im Imo State</v>
      </c>
      <c r="D4764" s="5" t="str">
        <f>MainPage!S$17</f>
        <v>im Mbaitoli Local Government Area</v>
      </c>
      <c r="E4764" s="52" t="str">
        <f>MainPage!$S$24</f>
        <v>CCRN</v>
      </c>
      <c r="F4764" s="52" t="str">
        <f>MainPage!$S$20</f>
        <v>im Mbieri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35">
      <c r="B4765" s="5">
        <v>4764</v>
      </c>
      <c r="C4765" s="49" t="str">
        <f>MainPage!S$14</f>
        <v>im Imo State</v>
      </c>
      <c r="D4765" s="5" t="str">
        <f>MainPage!S$17</f>
        <v>im Mbaitoli Local Government Area</v>
      </c>
      <c r="E4765" s="52" t="str">
        <f>MainPage!$S$24</f>
        <v>CCRN</v>
      </c>
      <c r="F4765" s="52" t="str">
        <f>MainPage!$S$20</f>
        <v>im Mbieri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35">
      <c r="B4766" s="5">
        <v>4765</v>
      </c>
      <c r="C4766" s="49" t="str">
        <f>MainPage!S$14</f>
        <v>im Imo State</v>
      </c>
      <c r="D4766" s="5" t="str">
        <f>MainPage!S$17</f>
        <v>im Mbaitoli Local Government Area</v>
      </c>
      <c r="E4766" s="52" t="str">
        <f>MainPage!$S$24</f>
        <v>CCRN</v>
      </c>
      <c r="F4766" s="52" t="str">
        <f>MainPage!$S$20</f>
        <v>im Mbieri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35">
      <c r="B4767" s="5">
        <v>4766</v>
      </c>
      <c r="C4767" s="49" t="str">
        <f>MainPage!S$14</f>
        <v>im Imo State</v>
      </c>
      <c r="D4767" s="5" t="str">
        <f>MainPage!S$17</f>
        <v>im Mbaitoli Local Government Area</v>
      </c>
      <c r="E4767" s="52" t="str">
        <f>MainPage!$S$24</f>
        <v>CCRN</v>
      </c>
      <c r="F4767" s="52" t="str">
        <f>MainPage!$S$20</f>
        <v>im Mbieri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35">
      <c r="B4768" s="5">
        <v>4767</v>
      </c>
      <c r="C4768" s="49" t="str">
        <f>MainPage!S$14</f>
        <v>im Imo State</v>
      </c>
      <c r="D4768" s="5" t="str">
        <f>MainPage!S$17</f>
        <v>im Mbaitoli Local Government Area</v>
      </c>
      <c r="E4768" s="52" t="str">
        <f>MainPage!$S$24</f>
        <v>CCRN</v>
      </c>
      <c r="F4768" s="52" t="str">
        <f>MainPage!$S$20</f>
        <v>im Mbieri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35">
      <c r="B4769" s="5">
        <v>4768</v>
      </c>
      <c r="C4769" s="49" t="str">
        <f>MainPage!S$14</f>
        <v>im Imo State</v>
      </c>
      <c r="D4769" s="5" t="str">
        <f>MainPage!S$17</f>
        <v>im Mbaitoli Local Government Area</v>
      </c>
      <c r="E4769" s="52" t="str">
        <f>MainPage!$S$24</f>
        <v>CCRN</v>
      </c>
      <c r="F4769" s="52" t="str">
        <f>MainPage!$S$20</f>
        <v>im Mbieri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35">
      <c r="B4770" s="5">
        <v>4769</v>
      </c>
      <c r="C4770" s="49" t="str">
        <f>MainPage!S$14</f>
        <v>im Imo State</v>
      </c>
      <c r="D4770" s="5" t="str">
        <f>MainPage!S$17</f>
        <v>im Mbaitoli Local Government Area</v>
      </c>
      <c r="E4770" s="52" t="str">
        <f>MainPage!$S$24</f>
        <v>CCRN</v>
      </c>
      <c r="F4770" s="52" t="str">
        <f>MainPage!$S$20</f>
        <v>im Mbieri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35">
      <c r="B4771" s="5">
        <v>4770</v>
      </c>
      <c r="C4771" s="49" t="str">
        <f>MainPage!S$14</f>
        <v>im Imo State</v>
      </c>
      <c r="D4771" s="5" t="str">
        <f>MainPage!S$17</f>
        <v>im Mbaitoli Local Government Area</v>
      </c>
      <c r="E4771" s="52" t="str">
        <f>MainPage!$S$24</f>
        <v>CCRN</v>
      </c>
      <c r="F4771" s="52" t="str">
        <f>MainPage!$S$20</f>
        <v>im Mbieri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35">
      <c r="B4772" s="5">
        <v>4771</v>
      </c>
      <c r="C4772" s="49" t="str">
        <f>MainPage!S$14</f>
        <v>im Imo State</v>
      </c>
      <c r="D4772" s="5" t="str">
        <f>MainPage!S$17</f>
        <v>im Mbaitoli Local Government Area</v>
      </c>
      <c r="E4772" s="52" t="str">
        <f>MainPage!$S$24</f>
        <v>CCRN</v>
      </c>
      <c r="F4772" s="52" t="str">
        <f>MainPage!$S$20</f>
        <v>im Mbieri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35">
      <c r="B4773" s="5">
        <v>4772</v>
      </c>
      <c r="C4773" s="49" t="str">
        <f>MainPage!S$14</f>
        <v>im Imo State</v>
      </c>
      <c r="D4773" s="5" t="str">
        <f>MainPage!S$17</f>
        <v>im Mbaitoli Local Government Area</v>
      </c>
      <c r="E4773" s="52" t="str">
        <f>MainPage!$S$24</f>
        <v>CCRN</v>
      </c>
      <c r="F4773" s="52" t="str">
        <f>MainPage!$S$20</f>
        <v>im Mbieri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35">
      <c r="B4774" s="5">
        <v>4773</v>
      </c>
      <c r="C4774" s="49" t="str">
        <f>MainPage!S$14</f>
        <v>im Imo State</v>
      </c>
      <c r="D4774" s="5" t="str">
        <f>MainPage!S$17</f>
        <v>im Mbaitoli Local Government Area</v>
      </c>
      <c r="E4774" s="52" t="str">
        <f>MainPage!$S$24</f>
        <v>CCRN</v>
      </c>
      <c r="F4774" s="52" t="str">
        <f>MainPage!$S$20</f>
        <v>im Mbieri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35">
      <c r="B4775" s="5">
        <v>4774</v>
      </c>
      <c r="C4775" s="49" t="str">
        <f>MainPage!S$14</f>
        <v>im Imo State</v>
      </c>
      <c r="D4775" s="5" t="str">
        <f>MainPage!S$17</f>
        <v>im Mbaitoli Local Government Area</v>
      </c>
      <c r="E4775" s="52" t="str">
        <f>MainPage!$S$24</f>
        <v>CCRN</v>
      </c>
      <c r="F4775" s="52" t="str">
        <f>MainPage!$S$20</f>
        <v>im Mbieri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35">
      <c r="B4776" s="5">
        <v>4775</v>
      </c>
      <c r="C4776" s="49" t="str">
        <f>MainPage!S$14</f>
        <v>im Imo State</v>
      </c>
      <c r="D4776" s="5" t="str">
        <f>MainPage!S$17</f>
        <v>im Mbaitoli Local Government Area</v>
      </c>
      <c r="E4776" s="52" t="str">
        <f>MainPage!$S$24</f>
        <v>CCRN</v>
      </c>
      <c r="F4776" s="52" t="str">
        <f>MainPage!$S$20</f>
        <v>im Mbieri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35">
      <c r="B4777" s="5">
        <v>4776</v>
      </c>
      <c r="C4777" s="49" t="str">
        <f>MainPage!S$14</f>
        <v>im Imo State</v>
      </c>
      <c r="D4777" s="5" t="str">
        <f>MainPage!S$17</f>
        <v>im Mbaitoli Local Government Area</v>
      </c>
      <c r="E4777" s="52" t="str">
        <f>MainPage!$S$24</f>
        <v>CCRN</v>
      </c>
      <c r="F4777" s="52" t="str">
        <f>MainPage!$S$20</f>
        <v>im Mbieri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35">
      <c r="B4778" s="5">
        <v>4777</v>
      </c>
      <c r="C4778" s="49" t="str">
        <f>MainPage!S$14</f>
        <v>im Imo State</v>
      </c>
      <c r="D4778" s="5" t="str">
        <f>MainPage!S$17</f>
        <v>im Mbaitoli Local Government Area</v>
      </c>
      <c r="E4778" s="52" t="str">
        <f>MainPage!$S$24</f>
        <v>CCRN</v>
      </c>
      <c r="F4778" s="52" t="str">
        <f>MainPage!$S$20</f>
        <v>im Mbieri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35">
      <c r="B4779" s="5">
        <v>4778</v>
      </c>
      <c r="C4779" s="49" t="str">
        <f>MainPage!S$14</f>
        <v>im Imo State</v>
      </c>
      <c r="D4779" s="5" t="str">
        <f>MainPage!S$17</f>
        <v>im Mbaitoli Local Government Area</v>
      </c>
      <c r="E4779" s="52" t="str">
        <f>MainPage!$S$24</f>
        <v>CCRN</v>
      </c>
      <c r="F4779" s="52" t="str">
        <f>MainPage!$S$20</f>
        <v>im Mbieri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35">
      <c r="B4780" s="5">
        <v>4779</v>
      </c>
      <c r="C4780" s="49" t="str">
        <f>MainPage!S$14</f>
        <v>im Imo State</v>
      </c>
      <c r="D4780" s="5" t="str">
        <f>MainPage!S$17</f>
        <v>im Mbaitoli Local Government Area</v>
      </c>
      <c r="E4780" s="52" t="str">
        <f>MainPage!$S$24</f>
        <v>CCRN</v>
      </c>
      <c r="F4780" s="52" t="str">
        <f>MainPage!$S$20</f>
        <v>im Mbieri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35">
      <c r="B4781" s="5">
        <v>4780</v>
      </c>
      <c r="C4781" s="49" t="str">
        <f>MainPage!S$14</f>
        <v>im Imo State</v>
      </c>
      <c r="D4781" s="5" t="str">
        <f>MainPage!S$17</f>
        <v>im Mbaitoli Local Government Area</v>
      </c>
      <c r="E4781" s="52" t="str">
        <f>MainPage!$S$24</f>
        <v>CCRN</v>
      </c>
      <c r="F4781" s="52" t="str">
        <f>MainPage!$S$20</f>
        <v>im Mbieri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35">
      <c r="B4782" s="5">
        <v>4781</v>
      </c>
      <c r="C4782" s="49" t="str">
        <f>MainPage!S$14</f>
        <v>im Imo State</v>
      </c>
      <c r="D4782" s="5" t="str">
        <f>MainPage!S$17</f>
        <v>im Mbaitoli Local Government Area</v>
      </c>
      <c r="E4782" s="52" t="str">
        <f>MainPage!$S$24</f>
        <v>CCRN</v>
      </c>
      <c r="F4782" s="52" t="str">
        <f>MainPage!$S$20</f>
        <v>im Mbieri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35">
      <c r="B4783" s="5">
        <v>4782</v>
      </c>
      <c r="C4783" s="49" t="str">
        <f>MainPage!S$14</f>
        <v>im Imo State</v>
      </c>
      <c r="D4783" s="5" t="str">
        <f>MainPage!S$17</f>
        <v>im Mbaitoli Local Government Area</v>
      </c>
      <c r="E4783" s="52" t="str">
        <f>MainPage!$S$24</f>
        <v>CCRN</v>
      </c>
      <c r="F4783" s="52" t="str">
        <f>MainPage!$S$20</f>
        <v>im Mbieri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35">
      <c r="B4784" s="5">
        <v>4783</v>
      </c>
      <c r="C4784" s="49" t="str">
        <f>MainPage!S$14</f>
        <v>im Imo State</v>
      </c>
      <c r="D4784" s="5" t="str">
        <f>MainPage!S$17</f>
        <v>im Mbaitoli Local Government Area</v>
      </c>
      <c r="E4784" s="52" t="str">
        <f>MainPage!$S$24</f>
        <v>CCRN</v>
      </c>
      <c r="F4784" s="52" t="str">
        <f>MainPage!$S$20</f>
        <v>im Mbieri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35">
      <c r="B4785" s="5">
        <v>4784</v>
      </c>
      <c r="C4785" s="49" t="str">
        <f>MainPage!S$14</f>
        <v>im Imo State</v>
      </c>
      <c r="D4785" s="5" t="str">
        <f>MainPage!S$17</f>
        <v>im Mbaitoli Local Government Area</v>
      </c>
      <c r="E4785" s="52" t="str">
        <f>MainPage!$S$24</f>
        <v>CCRN</v>
      </c>
      <c r="F4785" s="52" t="str">
        <f>MainPage!$S$20</f>
        <v>im Mbieri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35">
      <c r="B4786" s="5">
        <v>4785</v>
      </c>
      <c r="C4786" s="49" t="str">
        <f>MainPage!S$14</f>
        <v>im Imo State</v>
      </c>
      <c r="D4786" s="5" t="str">
        <f>MainPage!S$17</f>
        <v>im Mbaitoli Local Government Area</v>
      </c>
      <c r="E4786" s="52" t="str">
        <f>MainPage!$S$24</f>
        <v>CCRN</v>
      </c>
      <c r="F4786" s="52" t="str">
        <f>MainPage!$S$20</f>
        <v>im Mbieri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35">
      <c r="B4787" s="5">
        <v>4786</v>
      </c>
      <c r="C4787" s="49" t="str">
        <f>MainPage!S$14</f>
        <v>im Imo State</v>
      </c>
      <c r="D4787" s="5" t="str">
        <f>MainPage!S$17</f>
        <v>im Mbaitoli Local Government Area</v>
      </c>
      <c r="E4787" s="52" t="str">
        <f>MainPage!$S$24</f>
        <v>CCRN</v>
      </c>
      <c r="F4787" s="52" t="str">
        <f>MainPage!$S$20</f>
        <v>im Mbieri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35">
      <c r="B4788" s="5">
        <v>4787</v>
      </c>
      <c r="C4788" s="49" t="str">
        <f>MainPage!S$14</f>
        <v>im Imo State</v>
      </c>
      <c r="D4788" s="5" t="str">
        <f>MainPage!S$17</f>
        <v>im Mbaitoli Local Government Area</v>
      </c>
      <c r="E4788" s="52" t="str">
        <f>MainPage!$S$24</f>
        <v>CCRN</v>
      </c>
      <c r="F4788" s="52" t="str">
        <f>MainPage!$S$20</f>
        <v>im Mbieri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35">
      <c r="B4789" s="5">
        <v>4788</v>
      </c>
      <c r="C4789" s="49" t="str">
        <f>MainPage!S$14</f>
        <v>im Imo State</v>
      </c>
      <c r="D4789" s="5" t="str">
        <f>MainPage!S$17</f>
        <v>im Mbaitoli Local Government Area</v>
      </c>
      <c r="E4789" s="52" t="str">
        <f>MainPage!$S$24</f>
        <v>CCRN</v>
      </c>
      <c r="F4789" s="52" t="str">
        <f>MainPage!$S$20</f>
        <v>im Mbieri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35">
      <c r="B4790" s="5">
        <v>4789</v>
      </c>
      <c r="C4790" s="49" t="str">
        <f>MainPage!S$14</f>
        <v>im Imo State</v>
      </c>
      <c r="D4790" s="5" t="str">
        <f>MainPage!S$17</f>
        <v>im Mbaitoli Local Government Area</v>
      </c>
      <c r="E4790" s="52" t="str">
        <f>MainPage!$S$24</f>
        <v>CCRN</v>
      </c>
      <c r="F4790" s="52" t="str">
        <f>MainPage!$S$20</f>
        <v>im Mbieri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35">
      <c r="B4791" s="5">
        <v>4790</v>
      </c>
      <c r="C4791" s="49" t="str">
        <f>MainPage!S$14</f>
        <v>im Imo State</v>
      </c>
      <c r="D4791" s="5" t="str">
        <f>MainPage!S$17</f>
        <v>im Mbaitoli Local Government Area</v>
      </c>
      <c r="E4791" s="52" t="str">
        <f>MainPage!$S$24</f>
        <v>CCRN</v>
      </c>
      <c r="F4791" s="52" t="str">
        <f>MainPage!$S$20</f>
        <v>im Mbieri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35">
      <c r="B4792" s="5">
        <v>4791</v>
      </c>
      <c r="C4792" s="49" t="str">
        <f>MainPage!S$14</f>
        <v>im Imo State</v>
      </c>
      <c r="D4792" s="5" t="str">
        <f>MainPage!S$17</f>
        <v>im Mbaitoli Local Government Area</v>
      </c>
      <c r="E4792" s="52" t="str">
        <f>MainPage!$S$24</f>
        <v>CCRN</v>
      </c>
      <c r="F4792" s="52" t="str">
        <f>MainPage!$S$20</f>
        <v>im Mbieri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35">
      <c r="B4793" s="5">
        <v>4792</v>
      </c>
      <c r="C4793" s="49" t="str">
        <f>MainPage!S$14</f>
        <v>im Imo State</v>
      </c>
      <c r="D4793" s="5" t="str">
        <f>MainPage!S$17</f>
        <v>im Mbaitoli Local Government Area</v>
      </c>
      <c r="E4793" s="52" t="str">
        <f>MainPage!$S$24</f>
        <v>CCRN</v>
      </c>
      <c r="F4793" s="52" t="str">
        <f>MainPage!$S$20</f>
        <v>im Mbieri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35">
      <c r="B4794" s="5">
        <v>4793</v>
      </c>
      <c r="C4794" s="49" t="str">
        <f>MainPage!S$14</f>
        <v>im Imo State</v>
      </c>
      <c r="D4794" s="5" t="str">
        <f>MainPage!S$17</f>
        <v>im Mbaitoli Local Government Area</v>
      </c>
      <c r="E4794" s="52" t="str">
        <f>MainPage!$S$24</f>
        <v>CCRN</v>
      </c>
      <c r="F4794" s="52" t="str">
        <f>MainPage!$S$20</f>
        <v>im Mbieri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35">
      <c r="B4795" s="5">
        <v>4794</v>
      </c>
      <c r="C4795" s="49" t="str">
        <f>MainPage!S$14</f>
        <v>im Imo State</v>
      </c>
      <c r="D4795" s="5" t="str">
        <f>MainPage!S$17</f>
        <v>im Mbaitoli Local Government Area</v>
      </c>
      <c r="E4795" s="52" t="str">
        <f>MainPage!$S$24</f>
        <v>CCRN</v>
      </c>
      <c r="F4795" s="52" t="str">
        <f>MainPage!$S$20</f>
        <v>im Mbieri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35">
      <c r="B4796" s="5">
        <v>4795</v>
      </c>
      <c r="C4796" s="49" t="str">
        <f>MainPage!S$14</f>
        <v>im Imo State</v>
      </c>
      <c r="D4796" s="5" t="str">
        <f>MainPage!S$17</f>
        <v>im Mbaitoli Local Government Area</v>
      </c>
      <c r="E4796" s="52" t="str">
        <f>MainPage!$S$24</f>
        <v>CCRN</v>
      </c>
      <c r="F4796" s="52" t="str">
        <f>MainPage!$S$20</f>
        <v>im Mbieri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35">
      <c r="B4797" s="5">
        <v>4796</v>
      </c>
      <c r="C4797" s="49" t="str">
        <f>MainPage!S$14</f>
        <v>im Imo State</v>
      </c>
      <c r="D4797" s="5" t="str">
        <f>MainPage!S$17</f>
        <v>im Mbaitoli Local Government Area</v>
      </c>
      <c r="E4797" s="52" t="str">
        <f>MainPage!$S$24</f>
        <v>CCRN</v>
      </c>
      <c r="F4797" s="52" t="str">
        <f>MainPage!$S$20</f>
        <v>im Mbieri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35">
      <c r="B4798" s="5">
        <v>4797</v>
      </c>
      <c r="C4798" s="49" t="str">
        <f>MainPage!S$14</f>
        <v>im Imo State</v>
      </c>
      <c r="D4798" s="5" t="str">
        <f>MainPage!S$17</f>
        <v>im Mbaitoli Local Government Area</v>
      </c>
      <c r="E4798" s="52" t="str">
        <f>MainPage!$S$24</f>
        <v>CCRN</v>
      </c>
      <c r="F4798" s="52" t="str">
        <f>MainPage!$S$20</f>
        <v>im Mbieri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35">
      <c r="B4799" s="5">
        <v>4798</v>
      </c>
      <c r="C4799" s="49" t="str">
        <f>MainPage!S$14</f>
        <v>im Imo State</v>
      </c>
      <c r="D4799" s="5" t="str">
        <f>MainPage!S$17</f>
        <v>im Mbaitoli Local Government Area</v>
      </c>
      <c r="E4799" s="52" t="str">
        <f>MainPage!$S$24</f>
        <v>CCRN</v>
      </c>
      <c r="F4799" s="52" t="str">
        <f>MainPage!$S$20</f>
        <v>im Mbieri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35">
      <c r="B4800" s="5">
        <v>4799</v>
      </c>
      <c r="C4800" s="49" t="str">
        <f>MainPage!S$14</f>
        <v>im Imo State</v>
      </c>
      <c r="D4800" s="5" t="str">
        <f>MainPage!S$17</f>
        <v>im Mbaitoli Local Government Area</v>
      </c>
      <c r="E4800" s="52" t="str">
        <f>MainPage!$S$24</f>
        <v>CCRN</v>
      </c>
      <c r="F4800" s="52" t="str">
        <f>MainPage!$S$20</f>
        <v>im Mbieri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35">
      <c r="B4801" s="5">
        <v>4800</v>
      </c>
      <c r="C4801" s="49" t="str">
        <f>MainPage!S$14</f>
        <v>im Imo State</v>
      </c>
      <c r="D4801" s="5" t="str">
        <f>MainPage!S$17</f>
        <v>im Mbaitoli Local Government Area</v>
      </c>
      <c r="E4801" s="52" t="str">
        <f>MainPage!$S$24</f>
        <v>CCRN</v>
      </c>
      <c r="F4801" s="52" t="str">
        <f>MainPage!$S$20</f>
        <v>im Mbieri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35">
      <c r="B4802" s="5">
        <v>4801</v>
      </c>
      <c r="C4802" s="49" t="str">
        <f>MainPage!S$14</f>
        <v>im Imo State</v>
      </c>
      <c r="D4802" s="5" t="str">
        <f>MainPage!S$17</f>
        <v>im Mbaitoli Local Government Area</v>
      </c>
      <c r="E4802" s="52" t="str">
        <f>MainPage!$S$24</f>
        <v>CCRN</v>
      </c>
      <c r="F4802" s="52" t="str">
        <f>MainPage!$S$20</f>
        <v>im Mbieri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35">
      <c r="B4803" s="5">
        <v>4802</v>
      </c>
      <c r="C4803" s="49" t="str">
        <f>MainPage!S$14</f>
        <v>im Imo State</v>
      </c>
      <c r="D4803" s="5" t="str">
        <f>MainPage!S$17</f>
        <v>im Mbaitoli Local Government Area</v>
      </c>
      <c r="E4803" s="52" t="str">
        <f>MainPage!$S$24</f>
        <v>CCRN</v>
      </c>
      <c r="F4803" s="52" t="str">
        <f>MainPage!$S$20</f>
        <v>im Mbieri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35">
      <c r="B4804" s="5">
        <v>4803</v>
      </c>
      <c r="C4804" s="49" t="str">
        <f>MainPage!S$14</f>
        <v>im Imo State</v>
      </c>
      <c r="D4804" s="5" t="str">
        <f>MainPage!S$17</f>
        <v>im Mbaitoli Local Government Area</v>
      </c>
      <c r="E4804" s="52" t="str">
        <f>MainPage!$S$24</f>
        <v>CCRN</v>
      </c>
      <c r="F4804" s="52" t="str">
        <f>MainPage!$S$20</f>
        <v>im Mbieri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35">
      <c r="B4805" s="5">
        <v>4804</v>
      </c>
      <c r="C4805" s="49" t="str">
        <f>MainPage!S$14</f>
        <v>im Imo State</v>
      </c>
      <c r="D4805" s="5" t="str">
        <f>MainPage!S$17</f>
        <v>im Mbaitoli Local Government Area</v>
      </c>
      <c r="E4805" s="52" t="str">
        <f>MainPage!$S$24</f>
        <v>CCRN</v>
      </c>
      <c r="F4805" s="52" t="str">
        <f>MainPage!$S$20</f>
        <v>im Mbieri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35">
      <c r="B4806" s="5">
        <v>4805</v>
      </c>
      <c r="C4806" s="49" t="str">
        <f>MainPage!S$14</f>
        <v>im Imo State</v>
      </c>
      <c r="D4806" s="5" t="str">
        <f>MainPage!S$17</f>
        <v>im Mbaitoli Local Government Area</v>
      </c>
      <c r="E4806" s="52" t="str">
        <f>MainPage!$S$24</f>
        <v>CCRN</v>
      </c>
      <c r="F4806" s="52" t="str">
        <f>MainPage!$S$20</f>
        <v>im Mbieri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35">
      <c r="B4807" s="5">
        <v>4806</v>
      </c>
      <c r="C4807" s="49" t="str">
        <f>MainPage!S$14</f>
        <v>im Imo State</v>
      </c>
      <c r="D4807" s="5" t="str">
        <f>MainPage!S$17</f>
        <v>im Mbaitoli Local Government Area</v>
      </c>
      <c r="E4807" s="52" t="str">
        <f>MainPage!$S$24</f>
        <v>CCRN</v>
      </c>
      <c r="F4807" s="52" t="str">
        <f>MainPage!$S$20</f>
        <v>im Mbieri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35">
      <c r="B4808" s="5">
        <v>4807</v>
      </c>
      <c r="C4808" s="49" t="str">
        <f>MainPage!S$14</f>
        <v>im Imo State</v>
      </c>
      <c r="D4808" s="5" t="str">
        <f>MainPage!S$17</f>
        <v>im Mbaitoli Local Government Area</v>
      </c>
      <c r="E4808" s="52" t="str">
        <f>MainPage!$S$24</f>
        <v>CCRN</v>
      </c>
      <c r="F4808" s="52" t="str">
        <f>MainPage!$S$20</f>
        <v>im Mbieri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35">
      <c r="B4809" s="5">
        <v>4808</v>
      </c>
      <c r="C4809" s="49" t="str">
        <f>MainPage!S$14</f>
        <v>im Imo State</v>
      </c>
      <c r="D4809" s="5" t="str">
        <f>MainPage!S$17</f>
        <v>im Mbaitoli Local Government Area</v>
      </c>
      <c r="E4809" s="52" t="str">
        <f>MainPage!$S$24</f>
        <v>CCRN</v>
      </c>
      <c r="F4809" s="52" t="str">
        <f>MainPage!$S$20</f>
        <v>im Mbieri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35">
      <c r="B4810" s="5">
        <v>4809</v>
      </c>
      <c r="C4810" s="49" t="str">
        <f>MainPage!S$14</f>
        <v>im Imo State</v>
      </c>
      <c r="D4810" s="5" t="str">
        <f>MainPage!S$17</f>
        <v>im Mbaitoli Local Government Area</v>
      </c>
      <c r="E4810" s="52" t="str">
        <f>MainPage!$S$24</f>
        <v>CCRN</v>
      </c>
      <c r="F4810" s="52" t="str">
        <f>MainPage!$S$20</f>
        <v>im Mbieri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35">
      <c r="B4811" s="5">
        <v>4810</v>
      </c>
      <c r="C4811" s="49" t="str">
        <f>MainPage!S$14</f>
        <v>im Imo State</v>
      </c>
      <c r="D4811" s="5" t="str">
        <f>MainPage!S$17</f>
        <v>im Mbaitoli Local Government Area</v>
      </c>
      <c r="E4811" s="52" t="str">
        <f>MainPage!$S$24</f>
        <v>CCRN</v>
      </c>
      <c r="F4811" s="52" t="str">
        <f>MainPage!$S$20</f>
        <v>im Mbieri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35">
      <c r="B4812" s="5">
        <v>4811</v>
      </c>
      <c r="C4812" s="49" t="str">
        <f>MainPage!S$14</f>
        <v>im Imo State</v>
      </c>
      <c r="D4812" s="5" t="str">
        <f>MainPage!S$17</f>
        <v>im Mbaitoli Local Government Area</v>
      </c>
      <c r="E4812" s="52" t="str">
        <f>MainPage!$S$24</f>
        <v>CCRN</v>
      </c>
      <c r="F4812" s="52" t="str">
        <f>MainPage!$S$20</f>
        <v>im Mbieri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35">
      <c r="B4813" s="5">
        <v>4812</v>
      </c>
      <c r="C4813" s="49" t="str">
        <f>MainPage!S$14</f>
        <v>im Imo State</v>
      </c>
      <c r="D4813" s="5" t="str">
        <f>MainPage!S$17</f>
        <v>im Mbaitoli Local Government Area</v>
      </c>
      <c r="E4813" s="52" t="str">
        <f>MainPage!$S$24</f>
        <v>CCRN</v>
      </c>
      <c r="F4813" s="52" t="str">
        <f>MainPage!$S$20</f>
        <v>im Mbieri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35">
      <c r="B4814" s="5">
        <v>4813</v>
      </c>
      <c r="C4814" s="49" t="str">
        <f>MainPage!S$14</f>
        <v>im Imo State</v>
      </c>
      <c r="D4814" s="5" t="str">
        <f>MainPage!S$17</f>
        <v>im Mbaitoli Local Government Area</v>
      </c>
      <c r="E4814" s="52" t="str">
        <f>MainPage!$S$24</f>
        <v>CCRN</v>
      </c>
      <c r="F4814" s="52" t="str">
        <f>MainPage!$S$20</f>
        <v>im Mbieri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35">
      <c r="B4815" s="5">
        <v>4814</v>
      </c>
      <c r="C4815" s="49" t="str">
        <f>MainPage!S$14</f>
        <v>im Imo State</v>
      </c>
      <c r="D4815" s="5" t="str">
        <f>MainPage!S$17</f>
        <v>im Mbaitoli Local Government Area</v>
      </c>
      <c r="E4815" s="52" t="str">
        <f>MainPage!$S$24</f>
        <v>CCRN</v>
      </c>
      <c r="F4815" s="52" t="str">
        <f>MainPage!$S$20</f>
        <v>im Mbieri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35">
      <c r="B4816" s="5">
        <v>4815</v>
      </c>
      <c r="C4816" s="49" t="str">
        <f>MainPage!S$14</f>
        <v>im Imo State</v>
      </c>
      <c r="D4816" s="5" t="str">
        <f>MainPage!S$17</f>
        <v>im Mbaitoli Local Government Area</v>
      </c>
      <c r="E4816" s="52" t="str">
        <f>MainPage!$S$24</f>
        <v>CCRN</v>
      </c>
      <c r="F4816" s="52" t="str">
        <f>MainPage!$S$20</f>
        <v>im Mbieri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35">
      <c r="B4817" s="5">
        <v>4816</v>
      </c>
      <c r="C4817" s="49" t="str">
        <f>MainPage!S$14</f>
        <v>im Imo State</v>
      </c>
      <c r="D4817" s="5" t="str">
        <f>MainPage!S$17</f>
        <v>im Mbaitoli Local Government Area</v>
      </c>
      <c r="E4817" s="52" t="str">
        <f>MainPage!$S$24</f>
        <v>CCRN</v>
      </c>
      <c r="F4817" s="52" t="str">
        <f>MainPage!$S$20</f>
        <v>im Mbieri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35">
      <c r="B4818" s="5">
        <v>4817</v>
      </c>
      <c r="C4818" s="49" t="str">
        <f>MainPage!S$14</f>
        <v>im Imo State</v>
      </c>
      <c r="D4818" s="5" t="str">
        <f>MainPage!S$17</f>
        <v>im Mbaitoli Local Government Area</v>
      </c>
      <c r="E4818" s="52" t="str">
        <f>MainPage!$S$24</f>
        <v>CCRN</v>
      </c>
      <c r="F4818" s="52" t="str">
        <f>MainPage!$S$20</f>
        <v>im Mbieri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35">
      <c r="B4819" s="5">
        <v>4818</v>
      </c>
      <c r="C4819" s="49" t="str">
        <f>MainPage!S$14</f>
        <v>im Imo State</v>
      </c>
      <c r="D4819" s="5" t="str">
        <f>MainPage!S$17</f>
        <v>im Mbaitoli Local Government Area</v>
      </c>
      <c r="E4819" s="52" t="str">
        <f>MainPage!$S$24</f>
        <v>CCRN</v>
      </c>
      <c r="F4819" s="52" t="str">
        <f>MainPage!$S$20</f>
        <v>im Mbieri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35">
      <c r="B4820" s="5">
        <v>4819</v>
      </c>
      <c r="C4820" s="49" t="str">
        <f>MainPage!S$14</f>
        <v>im Imo State</v>
      </c>
      <c r="D4820" s="5" t="str">
        <f>MainPage!S$17</f>
        <v>im Mbaitoli Local Government Area</v>
      </c>
      <c r="E4820" s="52" t="str">
        <f>MainPage!$S$24</f>
        <v>CCRN</v>
      </c>
      <c r="F4820" s="52" t="str">
        <f>MainPage!$S$20</f>
        <v>im Mbieri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35">
      <c r="B4821" s="5">
        <v>4820</v>
      </c>
      <c r="C4821" s="49" t="str">
        <f>MainPage!S$14</f>
        <v>im Imo State</v>
      </c>
      <c r="D4821" s="5" t="str">
        <f>MainPage!S$17</f>
        <v>im Mbaitoli Local Government Area</v>
      </c>
      <c r="E4821" s="52" t="str">
        <f>MainPage!$S$24</f>
        <v>CCRN</v>
      </c>
      <c r="F4821" s="52" t="str">
        <f>MainPage!$S$20</f>
        <v>im Mbieri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35">
      <c r="B4822" s="5">
        <v>4821</v>
      </c>
      <c r="C4822" s="49" t="str">
        <f>MainPage!S$14</f>
        <v>im Imo State</v>
      </c>
      <c r="D4822" s="5" t="str">
        <f>MainPage!S$17</f>
        <v>im Mbaitoli Local Government Area</v>
      </c>
      <c r="E4822" s="52" t="str">
        <f>MainPage!$S$24</f>
        <v>CCRN</v>
      </c>
      <c r="F4822" s="52" t="str">
        <f>MainPage!$S$20</f>
        <v>im Mbieri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35">
      <c r="B4823" s="5">
        <v>4822</v>
      </c>
      <c r="C4823" s="49" t="str">
        <f>MainPage!S$14</f>
        <v>im Imo State</v>
      </c>
      <c r="D4823" s="5" t="str">
        <f>MainPage!S$17</f>
        <v>im Mbaitoli Local Government Area</v>
      </c>
      <c r="E4823" s="52" t="str">
        <f>MainPage!$S$24</f>
        <v>CCRN</v>
      </c>
      <c r="F4823" s="52" t="str">
        <f>MainPage!$S$20</f>
        <v>im Mbieri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35">
      <c r="B4824" s="5">
        <v>4823</v>
      </c>
      <c r="C4824" s="49" t="str">
        <f>MainPage!S$14</f>
        <v>im Imo State</v>
      </c>
      <c r="D4824" s="5" t="str">
        <f>MainPage!S$17</f>
        <v>im Mbaitoli Local Government Area</v>
      </c>
      <c r="E4824" s="52" t="str">
        <f>MainPage!$S$24</f>
        <v>CCRN</v>
      </c>
      <c r="F4824" s="52" t="str">
        <f>MainPage!$S$20</f>
        <v>im Mbieri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35">
      <c r="B4825" s="5">
        <v>4824</v>
      </c>
      <c r="C4825" s="49" t="str">
        <f>MainPage!S$14</f>
        <v>im Imo State</v>
      </c>
      <c r="D4825" s="5" t="str">
        <f>MainPage!S$17</f>
        <v>im Mbaitoli Local Government Area</v>
      </c>
      <c r="E4825" s="52" t="str">
        <f>MainPage!$S$24</f>
        <v>CCRN</v>
      </c>
      <c r="F4825" s="52" t="str">
        <f>MainPage!$S$20</f>
        <v>im Mbieri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35">
      <c r="B4826" s="5">
        <v>4825</v>
      </c>
      <c r="C4826" s="49" t="str">
        <f>MainPage!S$14</f>
        <v>im Imo State</v>
      </c>
      <c r="D4826" s="5" t="str">
        <f>MainPage!S$17</f>
        <v>im Mbaitoli Local Government Area</v>
      </c>
      <c r="E4826" s="52" t="str">
        <f>MainPage!$S$24</f>
        <v>CCRN</v>
      </c>
      <c r="F4826" s="52" t="str">
        <f>MainPage!$S$20</f>
        <v>im Mbieri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35">
      <c r="B4827" s="5">
        <v>4826</v>
      </c>
      <c r="C4827" s="49" t="str">
        <f>MainPage!S$14</f>
        <v>im Imo State</v>
      </c>
      <c r="D4827" s="5" t="str">
        <f>MainPage!S$17</f>
        <v>im Mbaitoli Local Government Area</v>
      </c>
      <c r="E4827" s="52" t="str">
        <f>MainPage!$S$24</f>
        <v>CCRN</v>
      </c>
      <c r="F4827" s="52" t="str">
        <f>MainPage!$S$20</f>
        <v>im Mbieri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35">
      <c r="B4828" s="5">
        <v>4827</v>
      </c>
      <c r="C4828" s="49" t="str">
        <f>MainPage!S$14</f>
        <v>im Imo State</v>
      </c>
      <c r="D4828" s="5" t="str">
        <f>MainPage!S$17</f>
        <v>im Mbaitoli Local Government Area</v>
      </c>
      <c r="E4828" s="52" t="str">
        <f>MainPage!$S$24</f>
        <v>CCRN</v>
      </c>
      <c r="F4828" s="52" t="str">
        <f>MainPage!$S$20</f>
        <v>im Mbieri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35">
      <c r="B4829" s="5">
        <v>4828</v>
      </c>
      <c r="C4829" s="49" t="str">
        <f>MainPage!S$14</f>
        <v>im Imo State</v>
      </c>
      <c r="D4829" s="5" t="str">
        <f>MainPage!S$17</f>
        <v>im Mbaitoli Local Government Area</v>
      </c>
      <c r="E4829" s="52" t="str">
        <f>MainPage!$S$24</f>
        <v>CCRN</v>
      </c>
      <c r="F4829" s="52" t="str">
        <f>MainPage!$S$20</f>
        <v>im Mbieri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35">
      <c r="B4830" s="5">
        <v>4829</v>
      </c>
      <c r="C4830" s="49" t="str">
        <f>MainPage!S$14</f>
        <v>im Imo State</v>
      </c>
      <c r="D4830" s="5" t="str">
        <f>MainPage!S$17</f>
        <v>im Mbaitoli Local Government Area</v>
      </c>
      <c r="E4830" s="52" t="str">
        <f>MainPage!$S$24</f>
        <v>CCRN</v>
      </c>
      <c r="F4830" s="52" t="str">
        <f>MainPage!$S$20</f>
        <v>im Mbieri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35">
      <c r="B4831" s="5">
        <v>4830</v>
      </c>
      <c r="C4831" s="49" t="str">
        <f>MainPage!S$14</f>
        <v>im Imo State</v>
      </c>
      <c r="D4831" s="5" t="str">
        <f>MainPage!S$17</f>
        <v>im Mbaitoli Local Government Area</v>
      </c>
      <c r="E4831" s="52" t="str">
        <f>MainPage!$S$24</f>
        <v>CCRN</v>
      </c>
      <c r="F4831" s="52" t="str">
        <f>MainPage!$S$20</f>
        <v>im Mbieri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35">
      <c r="B4832" s="5">
        <v>4831</v>
      </c>
      <c r="C4832" s="49" t="str">
        <f>MainPage!S$14</f>
        <v>im Imo State</v>
      </c>
      <c r="D4832" s="5" t="str">
        <f>MainPage!S$17</f>
        <v>im Mbaitoli Local Government Area</v>
      </c>
      <c r="E4832" s="52" t="str">
        <f>MainPage!$S$24</f>
        <v>CCRN</v>
      </c>
      <c r="F4832" s="52" t="str">
        <f>MainPage!$S$20</f>
        <v>im Mbieri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35">
      <c r="B4833" s="5">
        <v>4832</v>
      </c>
      <c r="C4833" s="49" t="str">
        <f>MainPage!S$14</f>
        <v>im Imo State</v>
      </c>
      <c r="D4833" s="5" t="str">
        <f>MainPage!S$17</f>
        <v>im Mbaitoli Local Government Area</v>
      </c>
      <c r="E4833" s="52" t="str">
        <f>MainPage!$S$24</f>
        <v>CCRN</v>
      </c>
      <c r="F4833" s="52" t="str">
        <f>MainPage!$S$20</f>
        <v>im Mbieri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35">
      <c r="B4834" s="5">
        <v>4833</v>
      </c>
      <c r="C4834" s="49" t="str">
        <f>MainPage!S$14</f>
        <v>im Imo State</v>
      </c>
      <c r="D4834" s="5" t="str">
        <f>MainPage!S$17</f>
        <v>im Mbaitoli Local Government Area</v>
      </c>
      <c r="E4834" s="52" t="str">
        <f>MainPage!$S$24</f>
        <v>CCRN</v>
      </c>
      <c r="F4834" s="52" t="str">
        <f>MainPage!$S$20</f>
        <v>im Mbieri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35">
      <c r="B4835" s="5">
        <v>4834</v>
      </c>
      <c r="C4835" s="49" t="str">
        <f>MainPage!S$14</f>
        <v>im Imo State</v>
      </c>
      <c r="D4835" s="5" t="str">
        <f>MainPage!S$17</f>
        <v>im Mbaitoli Local Government Area</v>
      </c>
      <c r="E4835" s="52" t="str">
        <f>MainPage!$S$24</f>
        <v>CCRN</v>
      </c>
      <c r="F4835" s="52" t="str">
        <f>MainPage!$S$20</f>
        <v>im Mbieri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35">
      <c r="B4836" s="5">
        <v>4835</v>
      </c>
      <c r="C4836" s="49" t="str">
        <f>MainPage!S$14</f>
        <v>im Imo State</v>
      </c>
      <c r="D4836" s="5" t="str">
        <f>MainPage!S$17</f>
        <v>im Mbaitoli Local Government Area</v>
      </c>
      <c r="E4836" s="52" t="str">
        <f>MainPage!$S$24</f>
        <v>CCRN</v>
      </c>
      <c r="F4836" s="52" t="str">
        <f>MainPage!$S$20</f>
        <v>im Mbieri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35">
      <c r="B4837" s="5">
        <v>4836</v>
      </c>
      <c r="C4837" s="49" t="str">
        <f>MainPage!S$14</f>
        <v>im Imo State</v>
      </c>
      <c r="D4837" s="5" t="str">
        <f>MainPage!S$17</f>
        <v>im Mbaitoli Local Government Area</v>
      </c>
      <c r="E4837" s="52" t="str">
        <f>MainPage!$S$24</f>
        <v>CCRN</v>
      </c>
      <c r="F4837" s="52" t="str">
        <f>MainPage!$S$20</f>
        <v>im Mbieri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35">
      <c r="B4838" s="5">
        <v>4837</v>
      </c>
      <c r="C4838" s="49" t="str">
        <f>MainPage!S$14</f>
        <v>im Imo State</v>
      </c>
      <c r="D4838" s="5" t="str">
        <f>MainPage!S$17</f>
        <v>im Mbaitoli Local Government Area</v>
      </c>
      <c r="E4838" s="52" t="str">
        <f>MainPage!$S$24</f>
        <v>CCRN</v>
      </c>
      <c r="F4838" s="52" t="str">
        <f>MainPage!$S$20</f>
        <v>im Mbieri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35">
      <c r="B4839" s="5">
        <v>4838</v>
      </c>
      <c r="C4839" s="49" t="str">
        <f>MainPage!S$14</f>
        <v>im Imo State</v>
      </c>
      <c r="D4839" s="5" t="str">
        <f>MainPage!S$17</f>
        <v>im Mbaitoli Local Government Area</v>
      </c>
      <c r="E4839" s="52" t="str">
        <f>MainPage!$S$24</f>
        <v>CCRN</v>
      </c>
      <c r="F4839" s="52" t="str">
        <f>MainPage!$S$20</f>
        <v>im Mbieri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35">
      <c r="B4840" s="5">
        <v>4839</v>
      </c>
      <c r="C4840" s="49" t="str">
        <f>MainPage!S$14</f>
        <v>im Imo State</v>
      </c>
      <c r="D4840" s="5" t="str">
        <f>MainPage!S$17</f>
        <v>im Mbaitoli Local Government Area</v>
      </c>
      <c r="E4840" s="52" t="str">
        <f>MainPage!$S$24</f>
        <v>CCRN</v>
      </c>
      <c r="F4840" s="52" t="str">
        <f>MainPage!$S$20</f>
        <v>im Mbieri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35">
      <c r="B4841" s="5">
        <v>4840</v>
      </c>
      <c r="C4841" s="49" t="str">
        <f>MainPage!S$14</f>
        <v>im Imo State</v>
      </c>
      <c r="D4841" s="5" t="str">
        <f>MainPage!S$17</f>
        <v>im Mbaitoli Local Government Area</v>
      </c>
      <c r="E4841" s="52" t="str">
        <f>MainPage!$S$24</f>
        <v>CCRN</v>
      </c>
      <c r="F4841" s="52" t="str">
        <f>MainPage!$S$20</f>
        <v>im Mbieri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35">
      <c r="B4842" s="5">
        <v>4841</v>
      </c>
      <c r="C4842" s="49" t="str">
        <f>MainPage!S$14</f>
        <v>im Imo State</v>
      </c>
      <c r="D4842" s="5" t="str">
        <f>MainPage!S$17</f>
        <v>im Mbaitoli Local Government Area</v>
      </c>
      <c r="E4842" s="52" t="str">
        <f>MainPage!$S$24</f>
        <v>CCRN</v>
      </c>
      <c r="F4842" s="52" t="str">
        <f>MainPage!$S$20</f>
        <v>im Mbieri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35">
      <c r="B4843" s="5">
        <v>4842</v>
      </c>
      <c r="C4843" s="49" t="str">
        <f>MainPage!S$14</f>
        <v>im Imo State</v>
      </c>
      <c r="D4843" s="5" t="str">
        <f>MainPage!S$17</f>
        <v>im Mbaitoli Local Government Area</v>
      </c>
      <c r="E4843" s="52" t="str">
        <f>MainPage!$S$24</f>
        <v>CCRN</v>
      </c>
      <c r="F4843" s="52" t="str">
        <f>MainPage!$S$20</f>
        <v>im Mbieri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35">
      <c r="B4844" s="5">
        <v>4843</v>
      </c>
      <c r="C4844" s="49" t="str">
        <f>MainPage!S$14</f>
        <v>im Imo State</v>
      </c>
      <c r="D4844" s="5" t="str">
        <f>MainPage!S$17</f>
        <v>im Mbaitoli Local Government Area</v>
      </c>
      <c r="E4844" s="52" t="str">
        <f>MainPage!$S$24</f>
        <v>CCRN</v>
      </c>
      <c r="F4844" s="52" t="str">
        <f>MainPage!$S$20</f>
        <v>im Mbieri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35">
      <c r="B4845" s="5">
        <v>4844</v>
      </c>
      <c r="C4845" s="49" t="str">
        <f>MainPage!S$14</f>
        <v>im Imo State</v>
      </c>
      <c r="D4845" s="5" t="str">
        <f>MainPage!S$17</f>
        <v>im Mbaitoli Local Government Area</v>
      </c>
      <c r="E4845" s="52" t="str">
        <f>MainPage!$S$24</f>
        <v>CCRN</v>
      </c>
      <c r="F4845" s="52" t="str">
        <f>MainPage!$S$20</f>
        <v>im Mbieri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35">
      <c r="B4846" s="5">
        <v>4845</v>
      </c>
      <c r="C4846" s="49" t="str">
        <f>MainPage!S$14</f>
        <v>im Imo State</v>
      </c>
      <c r="D4846" s="5" t="str">
        <f>MainPage!S$17</f>
        <v>im Mbaitoli Local Government Area</v>
      </c>
      <c r="E4846" s="52" t="str">
        <f>MainPage!$S$24</f>
        <v>CCRN</v>
      </c>
      <c r="F4846" s="52" t="str">
        <f>MainPage!$S$20</f>
        <v>im Mbieri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35">
      <c r="B4847" s="5">
        <v>4846</v>
      </c>
      <c r="C4847" s="49" t="str">
        <f>MainPage!S$14</f>
        <v>im Imo State</v>
      </c>
      <c r="D4847" s="5" t="str">
        <f>MainPage!S$17</f>
        <v>im Mbaitoli Local Government Area</v>
      </c>
      <c r="E4847" s="52" t="str">
        <f>MainPage!$S$24</f>
        <v>CCRN</v>
      </c>
      <c r="F4847" s="52" t="str">
        <f>MainPage!$S$20</f>
        <v>im Mbieri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35">
      <c r="B4848" s="5">
        <v>4847</v>
      </c>
      <c r="C4848" s="49" t="str">
        <f>MainPage!S$14</f>
        <v>im Imo State</v>
      </c>
      <c r="D4848" s="5" t="str">
        <f>MainPage!S$17</f>
        <v>im Mbaitoli Local Government Area</v>
      </c>
      <c r="E4848" s="52" t="str">
        <f>MainPage!$S$24</f>
        <v>CCRN</v>
      </c>
      <c r="F4848" s="52" t="str">
        <f>MainPage!$S$20</f>
        <v>im Mbieri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35">
      <c r="B4849" s="5">
        <v>4848</v>
      </c>
      <c r="C4849" s="49" t="str">
        <f>MainPage!S$14</f>
        <v>im Imo State</v>
      </c>
      <c r="D4849" s="5" t="str">
        <f>MainPage!S$17</f>
        <v>im Mbaitoli Local Government Area</v>
      </c>
      <c r="E4849" s="52" t="str">
        <f>MainPage!$S$24</f>
        <v>CCRN</v>
      </c>
      <c r="F4849" s="52" t="str">
        <f>MainPage!$S$20</f>
        <v>im Mbieri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35">
      <c r="B4850" s="5">
        <v>4849</v>
      </c>
      <c r="C4850" s="49" t="str">
        <f>MainPage!S$14</f>
        <v>im Imo State</v>
      </c>
      <c r="D4850" s="5" t="str">
        <f>MainPage!S$17</f>
        <v>im Mbaitoli Local Government Area</v>
      </c>
      <c r="E4850" s="52" t="str">
        <f>MainPage!$S$24</f>
        <v>CCRN</v>
      </c>
      <c r="F4850" s="52" t="str">
        <f>MainPage!$S$20</f>
        <v>im Mbieri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35">
      <c r="B4851" s="5">
        <v>4850</v>
      </c>
      <c r="C4851" s="49" t="str">
        <f>MainPage!S$14</f>
        <v>im Imo State</v>
      </c>
      <c r="D4851" s="5" t="str">
        <f>MainPage!S$17</f>
        <v>im Mbaitoli Local Government Area</v>
      </c>
      <c r="E4851" s="52" t="str">
        <f>MainPage!$S$24</f>
        <v>CCRN</v>
      </c>
      <c r="F4851" s="52" t="str">
        <f>MainPage!$S$20</f>
        <v>im Mbieri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35">
      <c r="B4852" s="5">
        <v>4851</v>
      </c>
      <c r="C4852" s="49" t="str">
        <f>MainPage!S$14</f>
        <v>im Imo State</v>
      </c>
      <c r="D4852" s="5" t="str">
        <f>MainPage!S$17</f>
        <v>im Mbaitoli Local Government Area</v>
      </c>
      <c r="E4852" s="52" t="str">
        <f>MainPage!$S$24</f>
        <v>CCRN</v>
      </c>
      <c r="F4852" s="52" t="str">
        <f>MainPage!$S$20</f>
        <v>im Mbieri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35">
      <c r="B4853" s="5">
        <v>4852</v>
      </c>
      <c r="C4853" s="49" t="str">
        <f>MainPage!S$14</f>
        <v>im Imo State</v>
      </c>
      <c r="D4853" s="5" t="str">
        <f>MainPage!S$17</f>
        <v>im Mbaitoli Local Government Area</v>
      </c>
      <c r="E4853" s="52" t="str">
        <f>MainPage!$S$24</f>
        <v>CCRN</v>
      </c>
      <c r="F4853" s="52" t="str">
        <f>MainPage!$S$20</f>
        <v>im Mbieri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35">
      <c r="B4854" s="5">
        <v>4853</v>
      </c>
      <c r="C4854" s="49" t="str">
        <f>MainPage!S$14</f>
        <v>im Imo State</v>
      </c>
      <c r="D4854" s="5" t="str">
        <f>MainPage!S$17</f>
        <v>im Mbaitoli Local Government Area</v>
      </c>
      <c r="E4854" s="52" t="str">
        <f>MainPage!$S$24</f>
        <v>CCRN</v>
      </c>
      <c r="F4854" s="52" t="str">
        <f>MainPage!$S$20</f>
        <v>im Mbieri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35">
      <c r="B4855" s="5">
        <v>4854</v>
      </c>
      <c r="C4855" s="49" t="str">
        <f>MainPage!S$14</f>
        <v>im Imo State</v>
      </c>
      <c r="D4855" s="5" t="str">
        <f>MainPage!S$17</f>
        <v>im Mbaitoli Local Government Area</v>
      </c>
      <c r="E4855" s="52" t="str">
        <f>MainPage!$S$24</f>
        <v>CCRN</v>
      </c>
      <c r="F4855" s="52" t="str">
        <f>MainPage!$S$20</f>
        <v>im Mbieri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35">
      <c r="B4856" s="5">
        <v>4855</v>
      </c>
      <c r="C4856" s="49" t="str">
        <f>MainPage!S$14</f>
        <v>im Imo State</v>
      </c>
      <c r="D4856" s="5" t="str">
        <f>MainPage!S$17</f>
        <v>im Mbaitoli Local Government Area</v>
      </c>
      <c r="E4856" s="52" t="str">
        <f>MainPage!$S$24</f>
        <v>CCRN</v>
      </c>
      <c r="F4856" s="52" t="str">
        <f>MainPage!$S$20</f>
        <v>im Mbieri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35">
      <c r="B4857" s="5">
        <v>4856</v>
      </c>
      <c r="C4857" s="49" t="str">
        <f>MainPage!S$14</f>
        <v>im Imo State</v>
      </c>
      <c r="D4857" s="5" t="str">
        <f>MainPage!S$17</f>
        <v>im Mbaitoli Local Government Area</v>
      </c>
      <c r="E4857" s="52" t="str">
        <f>MainPage!$S$24</f>
        <v>CCRN</v>
      </c>
      <c r="F4857" s="52" t="str">
        <f>MainPage!$S$20</f>
        <v>im Mbieri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35">
      <c r="B4858" s="5">
        <v>4857</v>
      </c>
      <c r="C4858" s="49" t="str">
        <f>MainPage!S$14</f>
        <v>im Imo State</v>
      </c>
      <c r="D4858" s="5" t="str">
        <f>MainPage!S$17</f>
        <v>im Mbaitoli Local Government Area</v>
      </c>
      <c r="E4858" s="52" t="str">
        <f>MainPage!$S$24</f>
        <v>CCRN</v>
      </c>
      <c r="F4858" s="52" t="str">
        <f>MainPage!$S$20</f>
        <v>im Mbieri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35">
      <c r="B4859" s="5">
        <v>4858</v>
      </c>
      <c r="C4859" s="49" t="str">
        <f>MainPage!S$14</f>
        <v>im Imo State</v>
      </c>
      <c r="D4859" s="5" t="str">
        <f>MainPage!S$17</f>
        <v>im Mbaitoli Local Government Area</v>
      </c>
      <c r="E4859" s="52" t="str">
        <f>MainPage!$S$24</f>
        <v>CCRN</v>
      </c>
      <c r="F4859" s="52" t="str">
        <f>MainPage!$S$20</f>
        <v>im Mbieri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35">
      <c r="B4860" s="5">
        <v>4859</v>
      </c>
      <c r="C4860" s="49" t="str">
        <f>MainPage!S$14</f>
        <v>im Imo State</v>
      </c>
      <c r="D4860" s="5" t="str">
        <f>MainPage!S$17</f>
        <v>im Mbaitoli Local Government Area</v>
      </c>
      <c r="E4860" s="52" t="str">
        <f>MainPage!$S$24</f>
        <v>CCRN</v>
      </c>
      <c r="F4860" s="52" t="str">
        <f>MainPage!$S$20</f>
        <v>im Mbieri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35">
      <c r="B4861" s="5">
        <v>4860</v>
      </c>
      <c r="C4861" s="49" t="str">
        <f>MainPage!S$14</f>
        <v>im Imo State</v>
      </c>
      <c r="D4861" s="5" t="str">
        <f>MainPage!S$17</f>
        <v>im Mbaitoli Local Government Area</v>
      </c>
      <c r="E4861" s="52" t="str">
        <f>MainPage!$S$24</f>
        <v>CCRN</v>
      </c>
      <c r="F4861" s="52" t="str">
        <f>MainPage!$S$20</f>
        <v>im Mbieri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35">
      <c r="B4862" s="5">
        <v>4861</v>
      </c>
      <c r="C4862" s="49" t="str">
        <f>MainPage!S$14</f>
        <v>im Imo State</v>
      </c>
      <c r="D4862" s="5" t="str">
        <f>MainPage!S$17</f>
        <v>im Mbaitoli Local Government Area</v>
      </c>
      <c r="E4862" s="52" t="str">
        <f>MainPage!$S$24</f>
        <v>CCRN</v>
      </c>
      <c r="F4862" s="52" t="str">
        <f>MainPage!$S$20</f>
        <v>im Mbieri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35">
      <c r="B4863" s="5">
        <v>4862</v>
      </c>
      <c r="C4863" s="49" t="str">
        <f>MainPage!S$14</f>
        <v>im Imo State</v>
      </c>
      <c r="D4863" s="5" t="str">
        <f>MainPage!S$17</f>
        <v>im Mbaitoli Local Government Area</v>
      </c>
      <c r="E4863" s="52" t="str">
        <f>MainPage!$S$24</f>
        <v>CCRN</v>
      </c>
      <c r="F4863" s="52" t="str">
        <f>MainPage!$S$20</f>
        <v>im Mbieri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35">
      <c r="B4864" s="5">
        <v>4863</v>
      </c>
      <c r="C4864" s="49" t="str">
        <f>MainPage!S$14</f>
        <v>im Imo State</v>
      </c>
      <c r="D4864" s="5" t="str">
        <f>MainPage!S$17</f>
        <v>im Mbaitoli Local Government Area</v>
      </c>
      <c r="E4864" s="52" t="str">
        <f>MainPage!$S$24</f>
        <v>CCRN</v>
      </c>
      <c r="F4864" s="52" t="str">
        <f>MainPage!$S$20</f>
        <v>im Mbieri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35">
      <c r="B4865" s="5">
        <v>4864</v>
      </c>
      <c r="C4865" s="49" t="str">
        <f>MainPage!S$14</f>
        <v>im Imo State</v>
      </c>
      <c r="D4865" s="5" t="str">
        <f>MainPage!S$17</f>
        <v>im Mbaitoli Local Government Area</v>
      </c>
      <c r="E4865" s="52" t="str">
        <f>MainPage!$S$24</f>
        <v>CCRN</v>
      </c>
      <c r="F4865" s="52" t="str">
        <f>MainPage!$S$20</f>
        <v>im Mbieri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35">
      <c r="B4866" s="5">
        <v>4865</v>
      </c>
      <c r="C4866" s="49" t="str">
        <f>MainPage!S$14</f>
        <v>im Imo State</v>
      </c>
      <c r="D4866" s="5" t="str">
        <f>MainPage!S$17</f>
        <v>im Mbaitoli Local Government Area</v>
      </c>
      <c r="E4866" s="52" t="str">
        <f>MainPage!$S$24</f>
        <v>CCRN</v>
      </c>
      <c r="F4866" s="52" t="str">
        <f>MainPage!$S$20</f>
        <v>im Mbieri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35">
      <c r="B4867" s="5">
        <v>4866</v>
      </c>
      <c r="C4867" s="49" t="str">
        <f>MainPage!S$14</f>
        <v>im Imo State</v>
      </c>
      <c r="D4867" s="5" t="str">
        <f>MainPage!S$17</f>
        <v>im Mbaitoli Local Government Area</v>
      </c>
      <c r="E4867" s="52" t="str">
        <f>MainPage!$S$24</f>
        <v>CCRN</v>
      </c>
      <c r="F4867" s="52" t="str">
        <f>MainPage!$S$20</f>
        <v>im Mbieri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35">
      <c r="B4868" s="5">
        <v>4867</v>
      </c>
      <c r="C4868" s="49" t="str">
        <f>MainPage!S$14</f>
        <v>im Imo State</v>
      </c>
      <c r="D4868" s="5" t="str">
        <f>MainPage!S$17</f>
        <v>im Mbaitoli Local Government Area</v>
      </c>
      <c r="E4868" s="52" t="str">
        <f>MainPage!$S$24</f>
        <v>CCRN</v>
      </c>
      <c r="F4868" s="52" t="str">
        <f>MainPage!$S$20</f>
        <v>im Mbieri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35">
      <c r="B4869" s="5">
        <v>4868</v>
      </c>
      <c r="C4869" s="49" t="str">
        <f>MainPage!S$14</f>
        <v>im Imo State</v>
      </c>
      <c r="D4869" s="5" t="str">
        <f>MainPage!S$17</f>
        <v>im Mbaitoli Local Government Area</v>
      </c>
      <c r="E4869" s="52" t="str">
        <f>MainPage!$S$24</f>
        <v>CCRN</v>
      </c>
      <c r="F4869" s="52" t="str">
        <f>MainPage!$S$20</f>
        <v>im Mbieri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35">
      <c r="B4870" s="5">
        <v>4869</v>
      </c>
      <c r="C4870" s="49" t="str">
        <f>MainPage!S$14</f>
        <v>im Imo State</v>
      </c>
      <c r="D4870" s="5" t="str">
        <f>MainPage!S$17</f>
        <v>im Mbaitoli Local Government Area</v>
      </c>
      <c r="E4870" s="52" t="str">
        <f>MainPage!$S$24</f>
        <v>CCRN</v>
      </c>
      <c r="F4870" s="52" t="str">
        <f>MainPage!$S$20</f>
        <v>im Mbieri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35">
      <c r="B4871" s="5">
        <v>4870</v>
      </c>
      <c r="C4871" s="49" t="str">
        <f>MainPage!S$14</f>
        <v>im Imo State</v>
      </c>
      <c r="D4871" s="5" t="str">
        <f>MainPage!S$17</f>
        <v>im Mbaitoli Local Government Area</v>
      </c>
      <c r="E4871" s="52" t="str">
        <f>MainPage!$S$24</f>
        <v>CCRN</v>
      </c>
      <c r="F4871" s="52" t="str">
        <f>MainPage!$S$20</f>
        <v>im Mbieri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35">
      <c r="B4872" s="5">
        <v>4871</v>
      </c>
      <c r="C4872" s="49" t="str">
        <f>MainPage!S$14</f>
        <v>im Imo State</v>
      </c>
      <c r="D4872" s="5" t="str">
        <f>MainPage!S$17</f>
        <v>im Mbaitoli Local Government Area</v>
      </c>
      <c r="E4872" s="52" t="str">
        <f>MainPage!$S$24</f>
        <v>CCRN</v>
      </c>
      <c r="F4872" s="52" t="str">
        <f>MainPage!$S$20</f>
        <v>im Mbieri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35">
      <c r="B4873" s="5">
        <v>4872</v>
      </c>
      <c r="C4873" s="49" t="str">
        <f>MainPage!S$14</f>
        <v>im Imo State</v>
      </c>
      <c r="D4873" s="5" t="str">
        <f>MainPage!S$17</f>
        <v>im Mbaitoli Local Government Area</v>
      </c>
      <c r="E4873" s="52" t="str">
        <f>MainPage!$S$24</f>
        <v>CCRN</v>
      </c>
      <c r="F4873" s="52" t="str">
        <f>MainPage!$S$20</f>
        <v>im Mbieri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35">
      <c r="B4874" s="5">
        <v>4873</v>
      </c>
      <c r="C4874" s="49" t="str">
        <f>MainPage!S$14</f>
        <v>im Imo State</v>
      </c>
      <c r="D4874" s="5" t="str">
        <f>MainPage!S$17</f>
        <v>im Mbaitoli Local Government Area</v>
      </c>
      <c r="E4874" s="52" t="str">
        <f>MainPage!$S$24</f>
        <v>CCRN</v>
      </c>
      <c r="F4874" s="52" t="str">
        <f>MainPage!$S$20</f>
        <v>im Mbieri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35">
      <c r="B4875" s="5">
        <v>4874</v>
      </c>
      <c r="C4875" s="49" t="str">
        <f>MainPage!S$14</f>
        <v>im Imo State</v>
      </c>
      <c r="D4875" s="5" t="str">
        <f>MainPage!S$17</f>
        <v>im Mbaitoli Local Government Area</v>
      </c>
      <c r="E4875" s="52" t="str">
        <f>MainPage!$S$24</f>
        <v>CCRN</v>
      </c>
      <c r="F4875" s="52" t="str">
        <f>MainPage!$S$20</f>
        <v>im Mbieri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35">
      <c r="B4876" s="5">
        <v>4875</v>
      </c>
      <c r="C4876" s="49" t="str">
        <f>MainPage!S$14</f>
        <v>im Imo State</v>
      </c>
      <c r="D4876" s="5" t="str">
        <f>MainPage!S$17</f>
        <v>im Mbaitoli Local Government Area</v>
      </c>
      <c r="E4876" s="52" t="str">
        <f>MainPage!$S$24</f>
        <v>CCRN</v>
      </c>
      <c r="F4876" s="52" t="str">
        <f>MainPage!$S$20</f>
        <v>im Mbieri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35">
      <c r="B4877" s="5">
        <v>4876</v>
      </c>
      <c r="C4877" s="49" t="str">
        <f>MainPage!S$14</f>
        <v>im Imo State</v>
      </c>
      <c r="D4877" s="5" t="str">
        <f>MainPage!S$17</f>
        <v>im Mbaitoli Local Government Area</v>
      </c>
      <c r="E4877" s="52" t="str">
        <f>MainPage!$S$24</f>
        <v>CCRN</v>
      </c>
      <c r="F4877" s="52" t="str">
        <f>MainPage!$S$20</f>
        <v>im Mbieri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35">
      <c r="B4878" s="5">
        <v>4877</v>
      </c>
      <c r="C4878" s="49" t="str">
        <f>MainPage!S$14</f>
        <v>im Imo State</v>
      </c>
      <c r="D4878" s="5" t="str">
        <f>MainPage!S$17</f>
        <v>im Mbaitoli Local Government Area</v>
      </c>
      <c r="E4878" s="52" t="str">
        <f>MainPage!$S$24</f>
        <v>CCRN</v>
      </c>
      <c r="F4878" s="52" t="str">
        <f>MainPage!$S$20</f>
        <v>im Mbieri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35">
      <c r="B4879" s="5">
        <v>4878</v>
      </c>
      <c r="C4879" s="49" t="str">
        <f>MainPage!S$14</f>
        <v>im Imo State</v>
      </c>
      <c r="D4879" s="5" t="str">
        <f>MainPage!S$17</f>
        <v>im Mbaitoli Local Government Area</v>
      </c>
      <c r="E4879" s="52" t="str">
        <f>MainPage!$S$24</f>
        <v>CCRN</v>
      </c>
      <c r="F4879" s="52" t="str">
        <f>MainPage!$S$20</f>
        <v>im Mbieri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35">
      <c r="B4880" s="5">
        <v>4879</v>
      </c>
      <c r="C4880" s="49" t="str">
        <f>MainPage!S$14</f>
        <v>im Imo State</v>
      </c>
      <c r="D4880" s="5" t="str">
        <f>MainPage!S$17</f>
        <v>im Mbaitoli Local Government Area</v>
      </c>
      <c r="E4880" s="52" t="str">
        <f>MainPage!$S$24</f>
        <v>CCRN</v>
      </c>
      <c r="F4880" s="52" t="str">
        <f>MainPage!$S$20</f>
        <v>im Mbieri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35">
      <c r="B4881" s="5">
        <v>4880</v>
      </c>
      <c r="C4881" s="49" t="str">
        <f>MainPage!S$14</f>
        <v>im Imo State</v>
      </c>
      <c r="D4881" s="5" t="str">
        <f>MainPage!S$17</f>
        <v>im Mbaitoli Local Government Area</v>
      </c>
      <c r="E4881" s="52" t="str">
        <f>MainPage!$S$24</f>
        <v>CCRN</v>
      </c>
      <c r="F4881" s="52" t="str">
        <f>MainPage!$S$20</f>
        <v>im Mbieri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35">
      <c r="B4882" s="5">
        <v>4881</v>
      </c>
      <c r="C4882" s="49" t="str">
        <f>MainPage!S$14</f>
        <v>im Imo State</v>
      </c>
      <c r="D4882" s="5" t="str">
        <f>MainPage!S$17</f>
        <v>im Mbaitoli Local Government Area</v>
      </c>
      <c r="E4882" s="52" t="str">
        <f>MainPage!$S$24</f>
        <v>CCRN</v>
      </c>
      <c r="F4882" s="52" t="str">
        <f>MainPage!$S$20</f>
        <v>im Mbieri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35">
      <c r="B4883" s="5">
        <v>4882</v>
      </c>
      <c r="C4883" s="49" t="str">
        <f>MainPage!S$14</f>
        <v>im Imo State</v>
      </c>
      <c r="D4883" s="5" t="str">
        <f>MainPage!S$17</f>
        <v>im Mbaitoli Local Government Area</v>
      </c>
      <c r="E4883" s="52" t="str">
        <f>MainPage!$S$24</f>
        <v>CCRN</v>
      </c>
      <c r="F4883" s="52" t="str">
        <f>MainPage!$S$20</f>
        <v>im Mbieri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35">
      <c r="B4884" s="5">
        <v>4883</v>
      </c>
      <c r="C4884" s="49" t="str">
        <f>MainPage!S$14</f>
        <v>im Imo State</v>
      </c>
      <c r="D4884" s="5" t="str">
        <f>MainPage!S$17</f>
        <v>im Mbaitoli Local Government Area</v>
      </c>
      <c r="E4884" s="52" t="str">
        <f>MainPage!$S$24</f>
        <v>CCRN</v>
      </c>
      <c r="F4884" s="52" t="str">
        <f>MainPage!$S$20</f>
        <v>im Mbieri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35">
      <c r="B4885" s="5">
        <v>4884</v>
      </c>
      <c r="C4885" s="49" t="str">
        <f>MainPage!S$14</f>
        <v>im Imo State</v>
      </c>
      <c r="D4885" s="5" t="str">
        <f>MainPage!S$17</f>
        <v>im Mbaitoli Local Government Area</v>
      </c>
      <c r="E4885" s="52" t="str">
        <f>MainPage!$S$24</f>
        <v>CCRN</v>
      </c>
      <c r="F4885" s="52" t="str">
        <f>MainPage!$S$20</f>
        <v>im Mbieri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35">
      <c r="B4886" s="5">
        <v>4885</v>
      </c>
      <c r="C4886" s="49" t="str">
        <f>MainPage!S$14</f>
        <v>im Imo State</v>
      </c>
      <c r="D4886" s="5" t="str">
        <f>MainPage!S$17</f>
        <v>im Mbaitoli Local Government Area</v>
      </c>
      <c r="E4886" s="52" t="str">
        <f>MainPage!$S$24</f>
        <v>CCRN</v>
      </c>
      <c r="F4886" s="52" t="str">
        <f>MainPage!$S$20</f>
        <v>im Mbieri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35">
      <c r="B4887" s="5">
        <v>4886</v>
      </c>
      <c r="C4887" s="49" t="str">
        <f>MainPage!S$14</f>
        <v>im Imo State</v>
      </c>
      <c r="D4887" s="5" t="str">
        <f>MainPage!S$17</f>
        <v>im Mbaitoli Local Government Area</v>
      </c>
      <c r="E4887" s="52" t="str">
        <f>MainPage!$S$24</f>
        <v>CCRN</v>
      </c>
      <c r="F4887" s="52" t="str">
        <f>MainPage!$S$20</f>
        <v>im Mbieri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35">
      <c r="B4888" s="5">
        <v>4887</v>
      </c>
      <c r="C4888" s="49" t="str">
        <f>MainPage!S$14</f>
        <v>im Imo State</v>
      </c>
      <c r="D4888" s="5" t="str">
        <f>MainPage!S$17</f>
        <v>im Mbaitoli Local Government Area</v>
      </c>
      <c r="E4888" s="52" t="str">
        <f>MainPage!$S$24</f>
        <v>CCRN</v>
      </c>
      <c r="F4888" s="52" t="str">
        <f>MainPage!$S$20</f>
        <v>im Mbieri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35">
      <c r="B4889" s="5">
        <v>4888</v>
      </c>
      <c r="C4889" s="49" t="str">
        <f>MainPage!S$14</f>
        <v>im Imo State</v>
      </c>
      <c r="D4889" s="5" t="str">
        <f>MainPage!S$17</f>
        <v>im Mbaitoli Local Government Area</v>
      </c>
      <c r="E4889" s="52" t="str">
        <f>MainPage!$S$24</f>
        <v>CCRN</v>
      </c>
      <c r="F4889" s="52" t="str">
        <f>MainPage!$S$20</f>
        <v>im Mbieri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35">
      <c r="B4890" s="5">
        <v>4889</v>
      </c>
      <c r="C4890" s="49" t="str">
        <f>MainPage!S$14</f>
        <v>im Imo State</v>
      </c>
      <c r="D4890" s="5" t="str">
        <f>MainPage!S$17</f>
        <v>im Mbaitoli Local Government Area</v>
      </c>
      <c r="E4890" s="52" t="str">
        <f>MainPage!$S$24</f>
        <v>CCRN</v>
      </c>
      <c r="F4890" s="52" t="str">
        <f>MainPage!$S$20</f>
        <v>im Mbieri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35">
      <c r="B4891" s="5">
        <v>4890</v>
      </c>
      <c r="C4891" s="49" t="str">
        <f>MainPage!S$14</f>
        <v>im Imo State</v>
      </c>
      <c r="D4891" s="5" t="str">
        <f>MainPage!S$17</f>
        <v>im Mbaitoli Local Government Area</v>
      </c>
      <c r="E4891" s="52" t="str">
        <f>MainPage!$S$24</f>
        <v>CCRN</v>
      </c>
      <c r="F4891" s="52" t="str">
        <f>MainPage!$S$20</f>
        <v>im Mbieri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35">
      <c r="B4892" s="5">
        <v>4891</v>
      </c>
      <c r="C4892" s="49" t="str">
        <f>MainPage!S$14</f>
        <v>im Imo State</v>
      </c>
      <c r="D4892" s="5" t="str">
        <f>MainPage!S$17</f>
        <v>im Mbaitoli Local Government Area</v>
      </c>
      <c r="E4892" s="52" t="str">
        <f>MainPage!$S$24</f>
        <v>CCRN</v>
      </c>
      <c r="F4892" s="52" t="str">
        <f>MainPage!$S$20</f>
        <v>im Mbieri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35">
      <c r="B4893" s="5">
        <v>4892</v>
      </c>
      <c r="C4893" s="49" t="str">
        <f>MainPage!S$14</f>
        <v>im Imo State</v>
      </c>
      <c r="D4893" s="5" t="str">
        <f>MainPage!S$17</f>
        <v>im Mbaitoli Local Government Area</v>
      </c>
      <c r="E4893" s="52" t="str">
        <f>MainPage!$S$24</f>
        <v>CCRN</v>
      </c>
      <c r="F4893" s="52" t="str">
        <f>MainPage!$S$20</f>
        <v>im Mbieri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35">
      <c r="B4894" s="5">
        <v>4893</v>
      </c>
      <c r="C4894" s="49" t="str">
        <f>MainPage!S$14</f>
        <v>im Imo State</v>
      </c>
      <c r="D4894" s="5" t="str">
        <f>MainPage!S$17</f>
        <v>im Mbaitoli Local Government Area</v>
      </c>
      <c r="E4894" s="52" t="str">
        <f>MainPage!$S$24</f>
        <v>CCRN</v>
      </c>
      <c r="F4894" s="52" t="str">
        <f>MainPage!$S$20</f>
        <v>im Mbieri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35">
      <c r="B4895" s="5">
        <v>4894</v>
      </c>
      <c r="C4895" s="49" t="str">
        <f>MainPage!S$14</f>
        <v>im Imo State</v>
      </c>
      <c r="D4895" s="5" t="str">
        <f>MainPage!S$17</f>
        <v>im Mbaitoli Local Government Area</v>
      </c>
      <c r="E4895" s="52" t="str">
        <f>MainPage!$S$24</f>
        <v>CCRN</v>
      </c>
      <c r="F4895" s="52" t="str">
        <f>MainPage!$S$20</f>
        <v>im Mbieri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35">
      <c r="B4896" s="5">
        <v>4895</v>
      </c>
      <c r="C4896" s="49" t="str">
        <f>MainPage!S$14</f>
        <v>im Imo State</v>
      </c>
      <c r="D4896" s="5" t="str">
        <f>MainPage!S$17</f>
        <v>im Mbaitoli Local Government Area</v>
      </c>
      <c r="E4896" s="52" t="str">
        <f>MainPage!$S$24</f>
        <v>CCRN</v>
      </c>
      <c r="F4896" s="52" t="str">
        <f>MainPage!$S$20</f>
        <v>im Mbieri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35">
      <c r="B4897" s="5">
        <v>4896</v>
      </c>
      <c r="C4897" s="49" t="str">
        <f>MainPage!S$14</f>
        <v>im Imo State</v>
      </c>
      <c r="D4897" s="5" t="str">
        <f>MainPage!S$17</f>
        <v>im Mbaitoli Local Government Area</v>
      </c>
      <c r="E4897" s="52" t="str">
        <f>MainPage!$S$24</f>
        <v>CCRN</v>
      </c>
      <c r="F4897" s="52" t="str">
        <f>MainPage!$S$20</f>
        <v>im Mbieri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35">
      <c r="B4898" s="5">
        <v>4897</v>
      </c>
      <c r="C4898" s="49" t="str">
        <f>MainPage!S$14</f>
        <v>im Imo State</v>
      </c>
      <c r="D4898" s="5" t="str">
        <f>MainPage!S$17</f>
        <v>im Mbaitoli Local Government Area</v>
      </c>
      <c r="E4898" s="52" t="str">
        <f>MainPage!$S$24</f>
        <v>CCRN</v>
      </c>
      <c r="F4898" s="52" t="str">
        <f>MainPage!$S$20</f>
        <v>im Mbieri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35">
      <c r="B4899" s="5">
        <v>4898</v>
      </c>
      <c r="C4899" s="49" t="str">
        <f>MainPage!S$14</f>
        <v>im Imo State</v>
      </c>
      <c r="D4899" s="5" t="str">
        <f>MainPage!S$17</f>
        <v>im Mbaitoli Local Government Area</v>
      </c>
      <c r="E4899" s="52" t="str">
        <f>MainPage!$S$24</f>
        <v>CCRN</v>
      </c>
      <c r="F4899" s="52" t="str">
        <f>MainPage!$S$20</f>
        <v>im Mbieri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35">
      <c r="B4900" s="5">
        <v>4899</v>
      </c>
      <c r="C4900" s="49" t="str">
        <f>MainPage!S$14</f>
        <v>im Imo State</v>
      </c>
      <c r="D4900" s="5" t="str">
        <f>MainPage!S$17</f>
        <v>im Mbaitoli Local Government Area</v>
      </c>
      <c r="E4900" s="52" t="str">
        <f>MainPage!$S$24</f>
        <v>CCRN</v>
      </c>
      <c r="F4900" s="52" t="str">
        <f>MainPage!$S$20</f>
        <v>im Mbieri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35">
      <c r="B4901" s="5">
        <v>4900</v>
      </c>
      <c r="C4901" s="49" t="str">
        <f>MainPage!S$14</f>
        <v>im Imo State</v>
      </c>
      <c r="D4901" s="5" t="str">
        <f>MainPage!S$17</f>
        <v>im Mbaitoli Local Government Area</v>
      </c>
      <c r="E4901" s="52" t="str">
        <f>MainPage!$S$24</f>
        <v>CCRN</v>
      </c>
      <c r="F4901" s="52" t="str">
        <f>MainPage!$S$20</f>
        <v>im Mbieri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35">
      <c r="B4902" s="5">
        <v>4901</v>
      </c>
      <c r="C4902" s="49" t="str">
        <f>MainPage!S$14</f>
        <v>im Imo State</v>
      </c>
      <c r="D4902" s="5" t="str">
        <f>MainPage!S$17</f>
        <v>im Mbaitoli Local Government Area</v>
      </c>
      <c r="E4902" s="52" t="str">
        <f>MainPage!$S$24</f>
        <v>CCRN</v>
      </c>
      <c r="F4902" s="52" t="str">
        <f>MainPage!$S$20</f>
        <v>im Mbieri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35">
      <c r="B4903" s="5">
        <v>4902</v>
      </c>
      <c r="C4903" s="49" t="str">
        <f>MainPage!S$14</f>
        <v>im Imo State</v>
      </c>
      <c r="D4903" s="5" t="str">
        <f>MainPage!S$17</f>
        <v>im Mbaitoli Local Government Area</v>
      </c>
      <c r="E4903" s="52" t="str">
        <f>MainPage!$S$24</f>
        <v>CCRN</v>
      </c>
      <c r="F4903" s="52" t="str">
        <f>MainPage!$S$20</f>
        <v>im Mbieri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35">
      <c r="B4904" s="5">
        <v>4903</v>
      </c>
      <c r="C4904" s="49" t="str">
        <f>MainPage!S$14</f>
        <v>im Imo State</v>
      </c>
      <c r="D4904" s="5" t="str">
        <f>MainPage!S$17</f>
        <v>im Mbaitoli Local Government Area</v>
      </c>
      <c r="E4904" s="52" t="str">
        <f>MainPage!$S$24</f>
        <v>CCRN</v>
      </c>
      <c r="F4904" s="52" t="str">
        <f>MainPage!$S$20</f>
        <v>im Mbieri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35">
      <c r="B4905" s="5">
        <v>4904</v>
      </c>
      <c r="C4905" s="49" t="str">
        <f>MainPage!S$14</f>
        <v>im Imo State</v>
      </c>
      <c r="D4905" s="5" t="str">
        <f>MainPage!S$17</f>
        <v>im Mbaitoli Local Government Area</v>
      </c>
      <c r="E4905" s="52" t="str">
        <f>MainPage!$S$24</f>
        <v>CCRN</v>
      </c>
      <c r="F4905" s="52" t="str">
        <f>MainPage!$S$20</f>
        <v>im Mbieri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35">
      <c r="B4906" s="5">
        <v>4905</v>
      </c>
      <c r="C4906" s="49" t="str">
        <f>MainPage!S$14</f>
        <v>im Imo State</v>
      </c>
      <c r="D4906" s="5" t="str">
        <f>MainPage!S$17</f>
        <v>im Mbaitoli Local Government Area</v>
      </c>
      <c r="E4906" s="52" t="str">
        <f>MainPage!$S$24</f>
        <v>CCRN</v>
      </c>
      <c r="F4906" s="52" t="str">
        <f>MainPage!$S$20</f>
        <v>im Mbieri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35">
      <c r="B4907" s="5">
        <v>4906</v>
      </c>
      <c r="C4907" s="49" t="str">
        <f>MainPage!S$14</f>
        <v>im Imo State</v>
      </c>
      <c r="D4907" s="5" t="str">
        <f>MainPage!S$17</f>
        <v>im Mbaitoli Local Government Area</v>
      </c>
      <c r="E4907" s="52" t="str">
        <f>MainPage!$S$24</f>
        <v>CCRN</v>
      </c>
      <c r="F4907" s="52" t="str">
        <f>MainPage!$S$20</f>
        <v>im Mbieri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35">
      <c r="B4908" s="5">
        <v>4907</v>
      </c>
      <c r="C4908" s="49" t="str">
        <f>MainPage!S$14</f>
        <v>im Imo State</v>
      </c>
      <c r="D4908" s="5" t="str">
        <f>MainPage!S$17</f>
        <v>im Mbaitoli Local Government Area</v>
      </c>
      <c r="E4908" s="52" t="str">
        <f>MainPage!$S$24</f>
        <v>CCRN</v>
      </c>
      <c r="F4908" s="52" t="str">
        <f>MainPage!$S$20</f>
        <v>im Mbieri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35">
      <c r="B4909" s="5">
        <v>4908</v>
      </c>
      <c r="C4909" s="49" t="str">
        <f>MainPage!S$14</f>
        <v>im Imo State</v>
      </c>
      <c r="D4909" s="5" t="str">
        <f>MainPage!S$17</f>
        <v>im Mbaitoli Local Government Area</v>
      </c>
      <c r="E4909" s="52" t="str">
        <f>MainPage!$S$24</f>
        <v>CCRN</v>
      </c>
      <c r="F4909" s="52" t="str">
        <f>MainPage!$S$20</f>
        <v>im Mbieri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35">
      <c r="B4910" s="5">
        <v>4909</v>
      </c>
      <c r="C4910" s="49" t="str">
        <f>MainPage!S$14</f>
        <v>im Imo State</v>
      </c>
      <c r="D4910" s="5" t="str">
        <f>MainPage!S$17</f>
        <v>im Mbaitoli Local Government Area</v>
      </c>
      <c r="E4910" s="52" t="str">
        <f>MainPage!$S$24</f>
        <v>CCRN</v>
      </c>
      <c r="F4910" s="52" t="str">
        <f>MainPage!$S$20</f>
        <v>im Mbieri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35">
      <c r="B4911" s="5">
        <v>4910</v>
      </c>
      <c r="C4911" s="49" t="str">
        <f>MainPage!S$14</f>
        <v>im Imo State</v>
      </c>
      <c r="D4911" s="5" t="str">
        <f>MainPage!S$17</f>
        <v>im Mbaitoli Local Government Area</v>
      </c>
      <c r="E4911" s="52" t="str">
        <f>MainPage!$S$24</f>
        <v>CCRN</v>
      </c>
      <c r="F4911" s="52" t="str">
        <f>MainPage!$S$20</f>
        <v>im Mbieri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35">
      <c r="B4912" s="5">
        <v>4911</v>
      </c>
      <c r="C4912" s="49" t="str">
        <f>MainPage!S$14</f>
        <v>im Imo State</v>
      </c>
      <c r="D4912" s="5" t="str">
        <f>MainPage!S$17</f>
        <v>im Mbaitoli Local Government Area</v>
      </c>
      <c r="E4912" s="52" t="str">
        <f>MainPage!$S$24</f>
        <v>CCRN</v>
      </c>
      <c r="F4912" s="52" t="str">
        <f>MainPage!$S$20</f>
        <v>im Mbieri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35">
      <c r="B4913" s="5">
        <v>4912</v>
      </c>
      <c r="C4913" s="49" t="str">
        <f>MainPage!S$14</f>
        <v>im Imo State</v>
      </c>
      <c r="D4913" s="5" t="str">
        <f>MainPage!S$17</f>
        <v>im Mbaitoli Local Government Area</v>
      </c>
      <c r="E4913" s="52" t="str">
        <f>MainPage!$S$24</f>
        <v>CCRN</v>
      </c>
      <c r="F4913" s="52" t="str">
        <f>MainPage!$S$20</f>
        <v>im Mbieri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35">
      <c r="B4914" s="5">
        <v>4913</v>
      </c>
      <c r="C4914" s="49" t="str">
        <f>MainPage!S$14</f>
        <v>im Imo State</v>
      </c>
      <c r="D4914" s="5" t="str">
        <f>MainPage!S$17</f>
        <v>im Mbaitoli Local Government Area</v>
      </c>
      <c r="E4914" s="52" t="str">
        <f>MainPage!$S$24</f>
        <v>CCRN</v>
      </c>
      <c r="F4914" s="52" t="str">
        <f>MainPage!$S$20</f>
        <v>im Mbieri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35">
      <c r="B4915" s="5">
        <v>4914</v>
      </c>
      <c r="C4915" s="49" t="str">
        <f>MainPage!S$14</f>
        <v>im Imo State</v>
      </c>
      <c r="D4915" s="5" t="str">
        <f>MainPage!S$17</f>
        <v>im Mbaitoli Local Government Area</v>
      </c>
      <c r="E4915" s="52" t="str">
        <f>MainPage!$S$24</f>
        <v>CCRN</v>
      </c>
      <c r="F4915" s="52" t="str">
        <f>MainPage!$S$20</f>
        <v>im Mbieri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35">
      <c r="B4916" s="5">
        <v>4915</v>
      </c>
      <c r="C4916" s="49" t="str">
        <f>MainPage!S$14</f>
        <v>im Imo State</v>
      </c>
      <c r="D4916" s="5" t="str">
        <f>MainPage!S$17</f>
        <v>im Mbaitoli Local Government Area</v>
      </c>
      <c r="E4916" s="52" t="str">
        <f>MainPage!$S$24</f>
        <v>CCRN</v>
      </c>
      <c r="F4916" s="52" t="str">
        <f>MainPage!$S$20</f>
        <v>im Mbieri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35">
      <c r="B4917" s="5">
        <v>4916</v>
      </c>
      <c r="C4917" s="49" t="str">
        <f>MainPage!S$14</f>
        <v>im Imo State</v>
      </c>
      <c r="D4917" s="5" t="str">
        <f>MainPage!S$17</f>
        <v>im Mbaitoli Local Government Area</v>
      </c>
      <c r="E4917" s="52" t="str">
        <f>MainPage!$S$24</f>
        <v>CCRN</v>
      </c>
      <c r="F4917" s="52" t="str">
        <f>MainPage!$S$20</f>
        <v>im Mbieri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35">
      <c r="B4918" s="5">
        <v>4917</v>
      </c>
      <c r="C4918" s="49" t="str">
        <f>MainPage!S$14</f>
        <v>im Imo State</v>
      </c>
      <c r="D4918" s="5" t="str">
        <f>MainPage!S$17</f>
        <v>im Mbaitoli Local Government Area</v>
      </c>
      <c r="E4918" s="52" t="str">
        <f>MainPage!$S$24</f>
        <v>CCRN</v>
      </c>
      <c r="F4918" s="52" t="str">
        <f>MainPage!$S$20</f>
        <v>im Mbieri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35">
      <c r="B4919" s="5">
        <v>4918</v>
      </c>
      <c r="C4919" s="49" t="str">
        <f>MainPage!S$14</f>
        <v>im Imo State</v>
      </c>
      <c r="D4919" s="5" t="str">
        <f>MainPage!S$17</f>
        <v>im Mbaitoli Local Government Area</v>
      </c>
      <c r="E4919" s="52" t="str">
        <f>MainPage!$S$24</f>
        <v>CCRN</v>
      </c>
      <c r="F4919" s="52" t="str">
        <f>MainPage!$S$20</f>
        <v>im Mbieri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35">
      <c r="B4920" s="5">
        <v>4919</v>
      </c>
      <c r="C4920" s="49" t="str">
        <f>MainPage!S$14</f>
        <v>im Imo State</v>
      </c>
      <c r="D4920" s="5" t="str">
        <f>MainPage!S$17</f>
        <v>im Mbaitoli Local Government Area</v>
      </c>
      <c r="E4920" s="52" t="str">
        <f>MainPage!$S$24</f>
        <v>CCRN</v>
      </c>
      <c r="F4920" s="52" t="str">
        <f>MainPage!$S$20</f>
        <v>im Mbieri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35">
      <c r="B4921" s="5">
        <v>4920</v>
      </c>
      <c r="C4921" s="49" t="str">
        <f>MainPage!S$14</f>
        <v>im Imo State</v>
      </c>
      <c r="D4921" s="5" t="str">
        <f>MainPage!S$17</f>
        <v>im Mbaitoli Local Government Area</v>
      </c>
      <c r="E4921" s="52" t="str">
        <f>MainPage!$S$24</f>
        <v>CCRN</v>
      </c>
      <c r="F4921" s="52" t="str">
        <f>MainPage!$S$20</f>
        <v>im Mbieri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35">
      <c r="B4922" s="5">
        <v>4921</v>
      </c>
      <c r="C4922" s="49" t="str">
        <f>MainPage!S$14</f>
        <v>im Imo State</v>
      </c>
      <c r="D4922" s="5" t="str">
        <f>MainPage!S$17</f>
        <v>im Mbaitoli Local Government Area</v>
      </c>
      <c r="E4922" s="52" t="str">
        <f>MainPage!$S$24</f>
        <v>CCRN</v>
      </c>
      <c r="F4922" s="52" t="str">
        <f>MainPage!$S$20</f>
        <v>im Mbieri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35">
      <c r="B4923" s="5">
        <v>4922</v>
      </c>
      <c r="C4923" s="49" t="str">
        <f>MainPage!S$14</f>
        <v>im Imo State</v>
      </c>
      <c r="D4923" s="5" t="str">
        <f>MainPage!S$17</f>
        <v>im Mbaitoli Local Government Area</v>
      </c>
      <c r="E4923" s="52" t="str">
        <f>MainPage!$S$24</f>
        <v>CCRN</v>
      </c>
      <c r="F4923" s="52" t="str">
        <f>MainPage!$S$20</f>
        <v>im Mbieri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35">
      <c r="B4924" s="5">
        <v>4923</v>
      </c>
      <c r="C4924" s="49" t="str">
        <f>MainPage!S$14</f>
        <v>im Imo State</v>
      </c>
      <c r="D4924" s="5" t="str">
        <f>MainPage!S$17</f>
        <v>im Mbaitoli Local Government Area</v>
      </c>
      <c r="E4924" s="52" t="str">
        <f>MainPage!$S$24</f>
        <v>CCRN</v>
      </c>
      <c r="F4924" s="52" t="str">
        <f>MainPage!$S$20</f>
        <v>im Mbieri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35">
      <c r="B4925" s="5">
        <v>4924</v>
      </c>
      <c r="C4925" s="49" t="str">
        <f>MainPage!S$14</f>
        <v>im Imo State</v>
      </c>
      <c r="D4925" s="5" t="str">
        <f>MainPage!S$17</f>
        <v>im Mbaitoli Local Government Area</v>
      </c>
      <c r="E4925" s="52" t="str">
        <f>MainPage!$S$24</f>
        <v>CCRN</v>
      </c>
      <c r="F4925" s="52" t="str">
        <f>MainPage!$S$20</f>
        <v>im Mbieri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35">
      <c r="B4926" s="5">
        <v>4925</v>
      </c>
      <c r="C4926" s="49" t="str">
        <f>MainPage!S$14</f>
        <v>im Imo State</v>
      </c>
      <c r="D4926" s="5" t="str">
        <f>MainPage!S$17</f>
        <v>im Mbaitoli Local Government Area</v>
      </c>
      <c r="E4926" s="52" t="str">
        <f>MainPage!$S$24</f>
        <v>CCRN</v>
      </c>
      <c r="F4926" s="52" t="str">
        <f>MainPage!$S$20</f>
        <v>im Mbieri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35">
      <c r="B4927" s="5">
        <v>4926</v>
      </c>
      <c r="C4927" s="49" t="str">
        <f>MainPage!S$14</f>
        <v>im Imo State</v>
      </c>
      <c r="D4927" s="5" t="str">
        <f>MainPage!S$17</f>
        <v>im Mbaitoli Local Government Area</v>
      </c>
      <c r="E4927" s="52" t="str">
        <f>MainPage!$S$24</f>
        <v>CCRN</v>
      </c>
      <c r="F4927" s="52" t="str">
        <f>MainPage!$S$20</f>
        <v>im Mbieri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35">
      <c r="B4928" s="5">
        <v>4927</v>
      </c>
      <c r="C4928" s="49" t="str">
        <f>MainPage!S$14</f>
        <v>im Imo State</v>
      </c>
      <c r="D4928" s="5" t="str">
        <f>MainPage!S$17</f>
        <v>im Mbaitoli Local Government Area</v>
      </c>
      <c r="E4928" s="52" t="str">
        <f>MainPage!$S$24</f>
        <v>CCRN</v>
      </c>
      <c r="F4928" s="52" t="str">
        <f>MainPage!$S$20</f>
        <v>im Mbieri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35">
      <c r="B4929" s="5">
        <v>4928</v>
      </c>
      <c r="C4929" s="49" t="str">
        <f>MainPage!S$14</f>
        <v>im Imo State</v>
      </c>
      <c r="D4929" s="5" t="str">
        <f>MainPage!S$17</f>
        <v>im Mbaitoli Local Government Area</v>
      </c>
      <c r="E4929" s="52" t="str">
        <f>MainPage!$S$24</f>
        <v>CCRN</v>
      </c>
      <c r="F4929" s="52" t="str">
        <f>MainPage!$S$20</f>
        <v>im Mbieri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35">
      <c r="B4930" s="5">
        <v>4929</v>
      </c>
      <c r="C4930" s="49" t="str">
        <f>MainPage!S$14</f>
        <v>im Imo State</v>
      </c>
      <c r="D4930" s="5" t="str">
        <f>MainPage!S$17</f>
        <v>im Mbaitoli Local Government Area</v>
      </c>
      <c r="E4930" s="52" t="str">
        <f>MainPage!$S$24</f>
        <v>CCRN</v>
      </c>
      <c r="F4930" s="52" t="str">
        <f>MainPage!$S$20</f>
        <v>im Mbieri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35">
      <c r="B4931" s="5">
        <v>4930</v>
      </c>
      <c r="C4931" s="49" t="str">
        <f>MainPage!S$14</f>
        <v>im Imo State</v>
      </c>
      <c r="D4931" s="5" t="str">
        <f>MainPage!S$17</f>
        <v>im Mbaitoli Local Government Area</v>
      </c>
      <c r="E4931" s="52" t="str">
        <f>MainPage!$S$24</f>
        <v>CCRN</v>
      </c>
      <c r="F4931" s="52" t="str">
        <f>MainPage!$S$20</f>
        <v>im Mbieri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35">
      <c r="B4932" s="5">
        <v>4931</v>
      </c>
      <c r="C4932" s="49" t="str">
        <f>MainPage!S$14</f>
        <v>im Imo State</v>
      </c>
      <c r="D4932" s="5" t="str">
        <f>MainPage!S$17</f>
        <v>im Mbaitoli Local Government Area</v>
      </c>
      <c r="E4932" s="52" t="str">
        <f>MainPage!$S$24</f>
        <v>CCRN</v>
      </c>
      <c r="F4932" s="52" t="str">
        <f>MainPage!$S$20</f>
        <v>im Mbieri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35">
      <c r="B4933" s="5">
        <v>4932</v>
      </c>
      <c r="C4933" s="49" t="str">
        <f>MainPage!S$14</f>
        <v>im Imo State</v>
      </c>
      <c r="D4933" s="5" t="str">
        <f>MainPage!S$17</f>
        <v>im Mbaitoli Local Government Area</v>
      </c>
      <c r="E4933" s="52" t="str">
        <f>MainPage!$S$24</f>
        <v>CCRN</v>
      </c>
      <c r="F4933" s="52" t="str">
        <f>MainPage!$S$20</f>
        <v>im Mbieri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35">
      <c r="B4934" s="5">
        <v>4933</v>
      </c>
      <c r="C4934" s="49" t="str">
        <f>MainPage!S$14</f>
        <v>im Imo State</v>
      </c>
      <c r="D4934" s="5" t="str">
        <f>MainPage!S$17</f>
        <v>im Mbaitoli Local Government Area</v>
      </c>
      <c r="E4934" s="52" t="str">
        <f>MainPage!$S$24</f>
        <v>CCRN</v>
      </c>
      <c r="F4934" s="52" t="str">
        <f>MainPage!$S$20</f>
        <v>im Mbieri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35">
      <c r="B4935" s="5">
        <v>4934</v>
      </c>
      <c r="C4935" s="49" t="str">
        <f>MainPage!S$14</f>
        <v>im Imo State</v>
      </c>
      <c r="D4935" s="5" t="str">
        <f>MainPage!S$17</f>
        <v>im Mbaitoli Local Government Area</v>
      </c>
      <c r="E4935" s="52" t="str">
        <f>MainPage!$S$24</f>
        <v>CCRN</v>
      </c>
      <c r="F4935" s="52" t="str">
        <f>MainPage!$S$20</f>
        <v>im Mbieri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35">
      <c r="B4936" s="5">
        <v>4935</v>
      </c>
      <c r="C4936" s="49" t="str">
        <f>MainPage!S$14</f>
        <v>im Imo State</v>
      </c>
      <c r="D4936" s="5" t="str">
        <f>MainPage!S$17</f>
        <v>im Mbaitoli Local Government Area</v>
      </c>
      <c r="E4936" s="52" t="str">
        <f>MainPage!$S$24</f>
        <v>CCRN</v>
      </c>
      <c r="F4936" s="52" t="str">
        <f>MainPage!$S$20</f>
        <v>im Mbieri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35">
      <c r="B4937" s="5">
        <v>4936</v>
      </c>
      <c r="C4937" s="49" t="str">
        <f>MainPage!S$14</f>
        <v>im Imo State</v>
      </c>
      <c r="D4937" s="5" t="str">
        <f>MainPage!S$17</f>
        <v>im Mbaitoli Local Government Area</v>
      </c>
      <c r="E4937" s="52" t="str">
        <f>MainPage!$S$24</f>
        <v>CCRN</v>
      </c>
      <c r="F4937" s="52" t="str">
        <f>MainPage!$S$20</f>
        <v>im Mbieri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35">
      <c r="B4938" s="5">
        <v>4937</v>
      </c>
      <c r="C4938" s="49" t="str">
        <f>MainPage!S$14</f>
        <v>im Imo State</v>
      </c>
      <c r="D4938" s="5" t="str">
        <f>MainPage!S$17</f>
        <v>im Mbaitoli Local Government Area</v>
      </c>
      <c r="E4938" s="52" t="str">
        <f>MainPage!$S$24</f>
        <v>CCRN</v>
      </c>
      <c r="F4938" s="52" t="str">
        <f>MainPage!$S$20</f>
        <v>im Mbieri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35">
      <c r="B4939" s="5">
        <v>4938</v>
      </c>
      <c r="C4939" s="49" t="str">
        <f>MainPage!S$14</f>
        <v>im Imo State</v>
      </c>
      <c r="D4939" s="5" t="str">
        <f>MainPage!S$17</f>
        <v>im Mbaitoli Local Government Area</v>
      </c>
      <c r="E4939" s="52" t="str">
        <f>MainPage!$S$24</f>
        <v>CCRN</v>
      </c>
      <c r="F4939" s="52" t="str">
        <f>MainPage!$S$20</f>
        <v>im Mbieri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35">
      <c r="B4940" s="5">
        <v>4939</v>
      </c>
      <c r="C4940" s="49" t="str">
        <f>MainPage!S$14</f>
        <v>im Imo State</v>
      </c>
      <c r="D4940" s="5" t="str">
        <f>MainPage!S$17</f>
        <v>im Mbaitoli Local Government Area</v>
      </c>
      <c r="E4940" s="52" t="str">
        <f>MainPage!$S$24</f>
        <v>CCRN</v>
      </c>
      <c r="F4940" s="52" t="str">
        <f>MainPage!$S$20</f>
        <v>im Mbieri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35">
      <c r="B4941" s="5">
        <v>4940</v>
      </c>
      <c r="C4941" s="49" t="str">
        <f>MainPage!S$14</f>
        <v>im Imo State</v>
      </c>
      <c r="D4941" s="5" t="str">
        <f>MainPage!S$17</f>
        <v>im Mbaitoli Local Government Area</v>
      </c>
      <c r="E4941" s="52" t="str">
        <f>MainPage!$S$24</f>
        <v>CCRN</v>
      </c>
      <c r="F4941" s="52" t="str">
        <f>MainPage!$S$20</f>
        <v>im Mbieri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35">
      <c r="B4942" s="5">
        <v>4941</v>
      </c>
      <c r="C4942" s="49" t="str">
        <f>MainPage!S$14</f>
        <v>im Imo State</v>
      </c>
      <c r="D4942" s="5" t="str">
        <f>MainPage!S$17</f>
        <v>im Mbaitoli Local Government Area</v>
      </c>
      <c r="E4942" s="52" t="str">
        <f>MainPage!$S$24</f>
        <v>CCRN</v>
      </c>
      <c r="F4942" s="52" t="str">
        <f>MainPage!$S$20</f>
        <v>im Mbieri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35">
      <c r="B4943" s="5">
        <v>4942</v>
      </c>
      <c r="C4943" s="49" t="str">
        <f>MainPage!S$14</f>
        <v>im Imo State</v>
      </c>
      <c r="D4943" s="5" t="str">
        <f>MainPage!S$17</f>
        <v>im Mbaitoli Local Government Area</v>
      </c>
      <c r="E4943" s="52" t="str">
        <f>MainPage!$S$24</f>
        <v>CCRN</v>
      </c>
      <c r="F4943" s="52" t="str">
        <f>MainPage!$S$20</f>
        <v>im Mbieri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35">
      <c r="B4944" s="5">
        <v>4943</v>
      </c>
      <c r="C4944" s="49" t="str">
        <f>MainPage!S$14</f>
        <v>im Imo State</v>
      </c>
      <c r="D4944" s="5" t="str">
        <f>MainPage!S$17</f>
        <v>im Mbaitoli Local Government Area</v>
      </c>
      <c r="E4944" s="52" t="str">
        <f>MainPage!$S$24</f>
        <v>CCRN</v>
      </c>
      <c r="F4944" s="52" t="str">
        <f>MainPage!$S$20</f>
        <v>im Mbieri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35">
      <c r="B4945" s="5">
        <v>4944</v>
      </c>
      <c r="C4945" s="49" t="str">
        <f>MainPage!S$14</f>
        <v>im Imo State</v>
      </c>
      <c r="D4945" s="5" t="str">
        <f>MainPage!S$17</f>
        <v>im Mbaitoli Local Government Area</v>
      </c>
      <c r="E4945" s="52" t="str">
        <f>MainPage!$S$24</f>
        <v>CCRN</v>
      </c>
      <c r="F4945" s="52" t="str">
        <f>MainPage!$S$20</f>
        <v>im Mbieri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35">
      <c r="B4946" s="5">
        <v>4945</v>
      </c>
      <c r="C4946" s="49" t="str">
        <f>MainPage!S$14</f>
        <v>im Imo State</v>
      </c>
      <c r="D4946" s="5" t="str">
        <f>MainPage!S$17</f>
        <v>im Mbaitoli Local Government Area</v>
      </c>
      <c r="E4946" s="52" t="str">
        <f>MainPage!$S$24</f>
        <v>CCRN</v>
      </c>
      <c r="F4946" s="52" t="str">
        <f>MainPage!$S$20</f>
        <v>im Mbieri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35">
      <c r="B4947" s="5">
        <v>4946</v>
      </c>
      <c r="C4947" s="49" t="str">
        <f>MainPage!S$14</f>
        <v>im Imo State</v>
      </c>
      <c r="D4947" s="5" t="str">
        <f>MainPage!S$17</f>
        <v>im Mbaitoli Local Government Area</v>
      </c>
      <c r="E4947" s="52" t="str">
        <f>MainPage!$S$24</f>
        <v>CCRN</v>
      </c>
      <c r="F4947" s="52" t="str">
        <f>MainPage!$S$20</f>
        <v>im Mbieri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35">
      <c r="B4948" s="5">
        <v>4947</v>
      </c>
      <c r="C4948" s="49" t="str">
        <f>MainPage!S$14</f>
        <v>im Imo State</v>
      </c>
      <c r="D4948" s="5" t="str">
        <f>MainPage!S$17</f>
        <v>im Mbaitoli Local Government Area</v>
      </c>
      <c r="E4948" s="52" t="str">
        <f>MainPage!$S$24</f>
        <v>CCRN</v>
      </c>
      <c r="F4948" s="52" t="str">
        <f>MainPage!$S$20</f>
        <v>im Mbieri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35">
      <c r="B4949" s="5">
        <v>4948</v>
      </c>
      <c r="C4949" s="49" t="str">
        <f>MainPage!S$14</f>
        <v>im Imo State</v>
      </c>
      <c r="D4949" s="5" t="str">
        <f>MainPage!S$17</f>
        <v>im Mbaitoli Local Government Area</v>
      </c>
      <c r="E4949" s="52" t="str">
        <f>MainPage!$S$24</f>
        <v>CCRN</v>
      </c>
      <c r="F4949" s="52" t="str">
        <f>MainPage!$S$20</f>
        <v>im Mbieri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35">
      <c r="B4950" s="5">
        <v>4949</v>
      </c>
      <c r="C4950" s="49" t="str">
        <f>MainPage!S$14</f>
        <v>im Imo State</v>
      </c>
      <c r="D4950" s="5" t="str">
        <f>MainPage!S$17</f>
        <v>im Mbaitoli Local Government Area</v>
      </c>
      <c r="E4950" s="52" t="str">
        <f>MainPage!$S$24</f>
        <v>CCRN</v>
      </c>
      <c r="F4950" s="52" t="str">
        <f>MainPage!$S$20</f>
        <v>im Mbieri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35">
      <c r="B4951" s="5">
        <v>4950</v>
      </c>
      <c r="C4951" s="49" t="str">
        <f>MainPage!S$14</f>
        <v>im Imo State</v>
      </c>
      <c r="D4951" s="5" t="str">
        <f>MainPage!S$17</f>
        <v>im Mbaitoli Local Government Area</v>
      </c>
      <c r="E4951" s="52" t="str">
        <f>MainPage!$S$24</f>
        <v>CCRN</v>
      </c>
      <c r="F4951" s="52" t="str">
        <f>MainPage!$S$20</f>
        <v>im Mbieri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35">
      <c r="B4952" s="5">
        <v>4951</v>
      </c>
      <c r="C4952" s="49" t="str">
        <f>MainPage!S$14</f>
        <v>im Imo State</v>
      </c>
      <c r="D4952" s="5" t="str">
        <f>MainPage!S$17</f>
        <v>im Mbaitoli Local Government Area</v>
      </c>
      <c r="E4952" s="52" t="str">
        <f>MainPage!$S$24</f>
        <v>CCRN</v>
      </c>
      <c r="F4952" s="52" t="str">
        <f>MainPage!$S$20</f>
        <v>im Mbieri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35">
      <c r="B4953" s="5">
        <v>4952</v>
      </c>
      <c r="C4953" s="49" t="str">
        <f>MainPage!S$14</f>
        <v>im Imo State</v>
      </c>
      <c r="D4953" s="5" t="str">
        <f>MainPage!S$17</f>
        <v>im Mbaitoli Local Government Area</v>
      </c>
      <c r="E4953" s="52" t="str">
        <f>MainPage!$S$24</f>
        <v>CCRN</v>
      </c>
      <c r="F4953" s="52" t="str">
        <f>MainPage!$S$20</f>
        <v>im Mbieri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35">
      <c r="B4954" s="5">
        <v>4953</v>
      </c>
      <c r="C4954" s="49" t="str">
        <f>MainPage!S$14</f>
        <v>im Imo State</v>
      </c>
      <c r="D4954" s="5" t="str">
        <f>MainPage!S$17</f>
        <v>im Mbaitoli Local Government Area</v>
      </c>
      <c r="E4954" s="52" t="str">
        <f>MainPage!$S$24</f>
        <v>CCRN</v>
      </c>
      <c r="F4954" s="52" t="str">
        <f>MainPage!$S$20</f>
        <v>im Mbieri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35">
      <c r="B4955" s="5">
        <v>4954</v>
      </c>
      <c r="C4955" s="49" t="str">
        <f>MainPage!S$14</f>
        <v>im Imo State</v>
      </c>
      <c r="D4955" s="5" t="str">
        <f>MainPage!S$17</f>
        <v>im Mbaitoli Local Government Area</v>
      </c>
      <c r="E4955" s="52" t="str">
        <f>MainPage!$S$24</f>
        <v>CCRN</v>
      </c>
      <c r="F4955" s="52" t="str">
        <f>MainPage!$S$20</f>
        <v>im Mbieri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35">
      <c r="B4956" s="5">
        <v>4955</v>
      </c>
      <c r="C4956" s="49" t="str">
        <f>MainPage!S$14</f>
        <v>im Imo State</v>
      </c>
      <c r="D4956" s="5" t="str">
        <f>MainPage!S$17</f>
        <v>im Mbaitoli Local Government Area</v>
      </c>
      <c r="E4956" s="52" t="str">
        <f>MainPage!$S$24</f>
        <v>CCRN</v>
      </c>
      <c r="F4956" s="52" t="str">
        <f>MainPage!$S$20</f>
        <v>im Mbieri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35">
      <c r="B4957" s="5">
        <v>4956</v>
      </c>
      <c r="C4957" s="49" t="str">
        <f>MainPage!S$14</f>
        <v>im Imo State</v>
      </c>
      <c r="D4957" s="5" t="str">
        <f>MainPage!S$17</f>
        <v>im Mbaitoli Local Government Area</v>
      </c>
      <c r="E4957" s="52" t="str">
        <f>MainPage!$S$24</f>
        <v>CCRN</v>
      </c>
      <c r="F4957" s="52" t="str">
        <f>MainPage!$S$20</f>
        <v>im Mbieri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35">
      <c r="B4958" s="5">
        <v>4957</v>
      </c>
      <c r="C4958" s="49" t="str">
        <f>MainPage!S$14</f>
        <v>im Imo State</v>
      </c>
      <c r="D4958" s="5" t="str">
        <f>MainPage!S$17</f>
        <v>im Mbaitoli Local Government Area</v>
      </c>
      <c r="E4958" s="52" t="str">
        <f>MainPage!$S$24</f>
        <v>CCRN</v>
      </c>
      <c r="F4958" s="52" t="str">
        <f>MainPage!$S$20</f>
        <v>im Mbieri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35">
      <c r="B4959" s="5">
        <v>4958</v>
      </c>
      <c r="C4959" s="49" t="str">
        <f>MainPage!S$14</f>
        <v>im Imo State</v>
      </c>
      <c r="D4959" s="5" t="str">
        <f>MainPage!S$17</f>
        <v>im Mbaitoli Local Government Area</v>
      </c>
      <c r="E4959" s="52" t="str">
        <f>MainPage!$S$24</f>
        <v>CCRN</v>
      </c>
      <c r="F4959" s="52" t="str">
        <f>MainPage!$S$20</f>
        <v>im Mbieri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35">
      <c r="B4960" s="5">
        <v>4959</v>
      </c>
      <c r="C4960" s="49" t="str">
        <f>MainPage!S$14</f>
        <v>im Imo State</v>
      </c>
      <c r="D4960" s="5" t="str">
        <f>MainPage!S$17</f>
        <v>im Mbaitoli Local Government Area</v>
      </c>
      <c r="E4960" s="52" t="str">
        <f>MainPage!$S$24</f>
        <v>CCRN</v>
      </c>
      <c r="F4960" s="52" t="str">
        <f>MainPage!$S$20</f>
        <v>im Mbieri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35">
      <c r="B4961" s="5">
        <v>4960</v>
      </c>
      <c r="C4961" s="49" t="str">
        <f>MainPage!S$14</f>
        <v>im Imo State</v>
      </c>
      <c r="D4961" s="5" t="str">
        <f>MainPage!S$17</f>
        <v>im Mbaitoli Local Government Area</v>
      </c>
      <c r="E4961" s="52" t="str">
        <f>MainPage!$S$24</f>
        <v>CCRN</v>
      </c>
      <c r="F4961" s="52" t="str">
        <f>MainPage!$S$20</f>
        <v>im Mbieri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35">
      <c r="B4962" s="5">
        <v>4961</v>
      </c>
      <c r="C4962" s="49" t="str">
        <f>MainPage!S$14</f>
        <v>im Imo State</v>
      </c>
      <c r="D4962" s="5" t="str">
        <f>MainPage!S$17</f>
        <v>im Mbaitoli Local Government Area</v>
      </c>
      <c r="E4962" s="52" t="str">
        <f>MainPage!$S$24</f>
        <v>CCRN</v>
      </c>
      <c r="F4962" s="52" t="str">
        <f>MainPage!$S$20</f>
        <v>im Mbieri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35">
      <c r="B4963" s="5">
        <v>4962</v>
      </c>
      <c r="C4963" s="49" t="str">
        <f>MainPage!S$14</f>
        <v>im Imo State</v>
      </c>
      <c r="D4963" s="5" t="str">
        <f>MainPage!S$17</f>
        <v>im Mbaitoli Local Government Area</v>
      </c>
      <c r="E4963" s="52" t="str">
        <f>MainPage!$S$24</f>
        <v>CCRN</v>
      </c>
      <c r="F4963" s="52" t="str">
        <f>MainPage!$S$20</f>
        <v>im Mbieri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35">
      <c r="B4964" s="5">
        <v>4963</v>
      </c>
      <c r="C4964" s="49" t="str">
        <f>MainPage!S$14</f>
        <v>im Imo State</v>
      </c>
      <c r="D4964" s="5" t="str">
        <f>MainPage!S$17</f>
        <v>im Mbaitoli Local Government Area</v>
      </c>
      <c r="E4964" s="52" t="str">
        <f>MainPage!$S$24</f>
        <v>CCRN</v>
      </c>
      <c r="F4964" s="52" t="str">
        <f>MainPage!$S$20</f>
        <v>im Mbieri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35">
      <c r="B4965" s="5">
        <v>4964</v>
      </c>
      <c r="C4965" s="49" t="str">
        <f>MainPage!S$14</f>
        <v>im Imo State</v>
      </c>
      <c r="D4965" s="5" t="str">
        <f>MainPage!S$17</f>
        <v>im Mbaitoli Local Government Area</v>
      </c>
      <c r="E4965" s="52" t="str">
        <f>MainPage!$S$24</f>
        <v>CCRN</v>
      </c>
      <c r="F4965" s="52" t="str">
        <f>MainPage!$S$20</f>
        <v>im Mbieri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35">
      <c r="B4966" s="5">
        <v>4965</v>
      </c>
      <c r="C4966" s="49" t="str">
        <f>MainPage!S$14</f>
        <v>im Imo State</v>
      </c>
      <c r="D4966" s="5" t="str">
        <f>MainPage!S$17</f>
        <v>im Mbaitoli Local Government Area</v>
      </c>
      <c r="E4966" s="52" t="str">
        <f>MainPage!$S$24</f>
        <v>CCRN</v>
      </c>
      <c r="F4966" s="52" t="str">
        <f>MainPage!$S$20</f>
        <v>im Mbieri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35">
      <c r="B4967" s="5">
        <v>4966</v>
      </c>
      <c r="C4967" s="49" t="str">
        <f>MainPage!S$14</f>
        <v>im Imo State</v>
      </c>
      <c r="D4967" s="5" t="str">
        <f>MainPage!S$17</f>
        <v>im Mbaitoli Local Government Area</v>
      </c>
      <c r="E4967" s="52" t="str">
        <f>MainPage!$S$24</f>
        <v>CCRN</v>
      </c>
      <c r="F4967" s="52" t="str">
        <f>MainPage!$S$20</f>
        <v>im Mbieri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35">
      <c r="B4968" s="5">
        <v>4967</v>
      </c>
      <c r="C4968" s="49" t="str">
        <f>MainPage!S$14</f>
        <v>im Imo State</v>
      </c>
      <c r="D4968" s="5" t="str">
        <f>MainPage!S$17</f>
        <v>im Mbaitoli Local Government Area</v>
      </c>
      <c r="E4968" s="52" t="str">
        <f>MainPage!$S$24</f>
        <v>CCRN</v>
      </c>
      <c r="F4968" s="52" t="str">
        <f>MainPage!$S$20</f>
        <v>im Mbieri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35">
      <c r="B4969" s="5">
        <v>4968</v>
      </c>
      <c r="C4969" s="49" t="str">
        <f>MainPage!S$14</f>
        <v>im Imo State</v>
      </c>
      <c r="D4969" s="5" t="str">
        <f>MainPage!S$17</f>
        <v>im Mbaitoli Local Government Area</v>
      </c>
      <c r="E4969" s="52" t="str">
        <f>MainPage!$S$24</f>
        <v>CCRN</v>
      </c>
      <c r="F4969" s="52" t="str">
        <f>MainPage!$S$20</f>
        <v>im Mbieri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35">
      <c r="B4970" s="5">
        <v>4969</v>
      </c>
      <c r="C4970" s="49" t="str">
        <f>MainPage!S$14</f>
        <v>im Imo State</v>
      </c>
      <c r="D4970" s="5" t="str">
        <f>MainPage!S$17</f>
        <v>im Mbaitoli Local Government Area</v>
      </c>
      <c r="E4970" s="52" t="str">
        <f>MainPage!$S$24</f>
        <v>CCRN</v>
      </c>
      <c r="F4970" s="52" t="str">
        <f>MainPage!$S$20</f>
        <v>im Mbieri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35">
      <c r="B4971" s="5">
        <v>4970</v>
      </c>
      <c r="C4971" s="49" t="str">
        <f>MainPage!S$14</f>
        <v>im Imo State</v>
      </c>
      <c r="D4971" s="5" t="str">
        <f>MainPage!S$17</f>
        <v>im Mbaitoli Local Government Area</v>
      </c>
      <c r="E4971" s="52" t="str">
        <f>MainPage!$S$24</f>
        <v>CCRN</v>
      </c>
      <c r="F4971" s="52" t="str">
        <f>MainPage!$S$20</f>
        <v>im Mbieri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35">
      <c r="B4972" s="5">
        <v>4971</v>
      </c>
      <c r="C4972" s="49" t="str">
        <f>MainPage!S$14</f>
        <v>im Imo State</v>
      </c>
      <c r="D4972" s="5" t="str">
        <f>MainPage!S$17</f>
        <v>im Mbaitoli Local Government Area</v>
      </c>
      <c r="E4972" s="52" t="str">
        <f>MainPage!$S$24</f>
        <v>CCRN</v>
      </c>
      <c r="F4972" s="52" t="str">
        <f>MainPage!$S$20</f>
        <v>im Mbieri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35">
      <c r="B4973" s="5">
        <v>4972</v>
      </c>
      <c r="C4973" s="49" t="str">
        <f>MainPage!S$14</f>
        <v>im Imo State</v>
      </c>
      <c r="D4973" s="5" t="str">
        <f>MainPage!S$17</f>
        <v>im Mbaitoli Local Government Area</v>
      </c>
      <c r="E4973" s="52" t="str">
        <f>MainPage!$S$24</f>
        <v>CCRN</v>
      </c>
      <c r="F4973" s="52" t="str">
        <f>MainPage!$S$20</f>
        <v>im Mbieri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35">
      <c r="B4974" s="5">
        <v>4973</v>
      </c>
      <c r="C4974" s="49" t="str">
        <f>MainPage!S$14</f>
        <v>im Imo State</v>
      </c>
      <c r="D4974" s="5" t="str">
        <f>MainPage!S$17</f>
        <v>im Mbaitoli Local Government Area</v>
      </c>
      <c r="E4974" s="52" t="str">
        <f>MainPage!$S$24</f>
        <v>CCRN</v>
      </c>
      <c r="F4974" s="52" t="str">
        <f>MainPage!$S$20</f>
        <v>im Mbieri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35">
      <c r="B4975" s="5">
        <v>4974</v>
      </c>
      <c r="C4975" s="49" t="str">
        <f>MainPage!S$14</f>
        <v>im Imo State</v>
      </c>
      <c r="D4975" s="5" t="str">
        <f>MainPage!S$17</f>
        <v>im Mbaitoli Local Government Area</v>
      </c>
      <c r="E4975" s="52" t="str">
        <f>MainPage!$S$24</f>
        <v>CCRN</v>
      </c>
      <c r="F4975" s="52" t="str">
        <f>MainPage!$S$20</f>
        <v>im Mbieri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35">
      <c r="B4976" s="5">
        <v>4975</v>
      </c>
      <c r="C4976" s="49" t="str">
        <f>MainPage!S$14</f>
        <v>im Imo State</v>
      </c>
      <c r="D4976" s="5" t="str">
        <f>MainPage!S$17</f>
        <v>im Mbaitoli Local Government Area</v>
      </c>
      <c r="E4976" s="52" t="str">
        <f>MainPage!$S$24</f>
        <v>CCRN</v>
      </c>
      <c r="F4976" s="52" t="str">
        <f>MainPage!$S$20</f>
        <v>im Mbieri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35">
      <c r="B4977" s="5">
        <v>4976</v>
      </c>
      <c r="C4977" s="49" t="str">
        <f>MainPage!S$14</f>
        <v>im Imo State</v>
      </c>
      <c r="D4977" s="5" t="str">
        <f>MainPage!S$17</f>
        <v>im Mbaitoli Local Government Area</v>
      </c>
      <c r="E4977" s="52" t="str">
        <f>MainPage!$S$24</f>
        <v>CCRN</v>
      </c>
      <c r="F4977" s="52" t="str">
        <f>MainPage!$S$20</f>
        <v>im Mbieri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35">
      <c r="B4978" s="5">
        <v>4977</v>
      </c>
      <c r="C4978" s="49" t="str">
        <f>MainPage!S$14</f>
        <v>im Imo State</v>
      </c>
      <c r="D4978" s="5" t="str">
        <f>MainPage!S$17</f>
        <v>im Mbaitoli Local Government Area</v>
      </c>
      <c r="E4978" s="52" t="str">
        <f>MainPage!$S$24</f>
        <v>CCRN</v>
      </c>
      <c r="F4978" s="52" t="str">
        <f>MainPage!$S$20</f>
        <v>im Mbieri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35">
      <c r="B4979" s="5">
        <v>4978</v>
      </c>
      <c r="C4979" s="49" t="str">
        <f>MainPage!S$14</f>
        <v>im Imo State</v>
      </c>
      <c r="D4979" s="5" t="str">
        <f>MainPage!S$17</f>
        <v>im Mbaitoli Local Government Area</v>
      </c>
      <c r="E4979" s="52" t="str">
        <f>MainPage!$S$24</f>
        <v>CCRN</v>
      </c>
      <c r="F4979" s="52" t="str">
        <f>MainPage!$S$20</f>
        <v>im Mbieri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35">
      <c r="B4980" s="5">
        <v>4979</v>
      </c>
      <c r="C4980" s="49" t="str">
        <f>MainPage!S$14</f>
        <v>im Imo State</v>
      </c>
      <c r="D4980" s="5" t="str">
        <f>MainPage!S$17</f>
        <v>im Mbaitoli Local Government Area</v>
      </c>
      <c r="E4980" s="52" t="str">
        <f>MainPage!$S$24</f>
        <v>CCRN</v>
      </c>
      <c r="F4980" s="52" t="str">
        <f>MainPage!$S$20</f>
        <v>im Mbieri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35">
      <c r="B4981" s="5">
        <v>4980</v>
      </c>
      <c r="C4981" s="49" t="str">
        <f>MainPage!S$14</f>
        <v>im Imo State</v>
      </c>
      <c r="D4981" s="5" t="str">
        <f>MainPage!S$17</f>
        <v>im Mbaitoli Local Government Area</v>
      </c>
      <c r="E4981" s="52" t="str">
        <f>MainPage!$S$24</f>
        <v>CCRN</v>
      </c>
      <c r="F4981" s="52" t="str">
        <f>MainPage!$S$20</f>
        <v>im Mbieri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35">
      <c r="B4982" s="5">
        <v>4981</v>
      </c>
      <c r="C4982" s="49" t="str">
        <f>MainPage!S$14</f>
        <v>im Imo State</v>
      </c>
      <c r="D4982" s="5" t="str">
        <f>MainPage!S$17</f>
        <v>im Mbaitoli Local Government Area</v>
      </c>
      <c r="E4982" s="52" t="str">
        <f>MainPage!$S$24</f>
        <v>CCRN</v>
      </c>
      <c r="F4982" s="52" t="str">
        <f>MainPage!$S$20</f>
        <v>im Mbieri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35">
      <c r="B4983" s="5">
        <v>4982</v>
      </c>
      <c r="C4983" s="49" t="str">
        <f>MainPage!S$14</f>
        <v>im Imo State</v>
      </c>
      <c r="D4983" s="5" t="str">
        <f>MainPage!S$17</f>
        <v>im Mbaitoli Local Government Area</v>
      </c>
      <c r="E4983" s="52" t="str">
        <f>MainPage!$S$24</f>
        <v>CCRN</v>
      </c>
      <c r="F4983" s="52" t="str">
        <f>MainPage!$S$20</f>
        <v>im Mbieri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35">
      <c r="B4984" s="5">
        <v>4983</v>
      </c>
      <c r="C4984" s="49" t="str">
        <f>MainPage!S$14</f>
        <v>im Imo State</v>
      </c>
      <c r="D4984" s="5" t="str">
        <f>MainPage!S$17</f>
        <v>im Mbaitoli Local Government Area</v>
      </c>
      <c r="E4984" s="52" t="str">
        <f>MainPage!$S$24</f>
        <v>CCRN</v>
      </c>
      <c r="F4984" s="52" t="str">
        <f>MainPage!$S$20</f>
        <v>im Mbieri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35">
      <c r="B4985" s="5">
        <v>4984</v>
      </c>
      <c r="C4985" s="49" t="str">
        <f>MainPage!S$14</f>
        <v>im Imo State</v>
      </c>
      <c r="D4985" s="5" t="str">
        <f>MainPage!S$17</f>
        <v>im Mbaitoli Local Government Area</v>
      </c>
      <c r="E4985" s="52" t="str">
        <f>MainPage!$S$24</f>
        <v>CCRN</v>
      </c>
      <c r="F4985" s="52" t="str">
        <f>MainPage!$S$20</f>
        <v>im Mbieri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35">
      <c r="B4986" s="5">
        <v>4985</v>
      </c>
      <c r="C4986" s="49" t="str">
        <f>MainPage!S$14</f>
        <v>im Imo State</v>
      </c>
      <c r="D4986" s="5" t="str">
        <f>MainPage!S$17</f>
        <v>im Mbaitoli Local Government Area</v>
      </c>
      <c r="E4986" s="52" t="str">
        <f>MainPage!$S$24</f>
        <v>CCRN</v>
      </c>
      <c r="F4986" s="52" t="str">
        <f>MainPage!$S$20</f>
        <v>im Mbieri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35">
      <c r="B4987" s="5">
        <v>4986</v>
      </c>
      <c r="C4987" s="49" t="str">
        <f>MainPage!S$14</f>
        <v>im Imo State</v>
      </c>
      <c r="D4987" s="5" t="str">
        <f>MainPage!S$17</f>
        <v>im Mbaitoli Local Government Area</v>
      </c>
      <c r="E4987" s="52" t="str">
        <f>MainPage!$S$24</f>
        <v>CCRN</v>
      </c>
      <c r="F4987" s="52" t="str">
        <f>MainPage!$S$20</f>
        <v>im Mbieri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35">
      <c r="B4988" s="5">
        <v>4987</v>
      </c>
      <c r="C4988" s="49" t="str">
        <f>MainPage!S$14</f>
        <v>im Imo State</v>
      </c>
      <c r="D4988" s="5" t="str">
        <f>MainPage!S$17</f>
        <v>im Mbaitoli Local Government Area</v>
      </c>
      <c r="E4988" s="52" t="str">
        <f>MainPage!$S$24</f>
        <v>CCRN</v>
      </c>
      <c r="F4988" s="52" t="str">
        <f>MainPage!$S$20</f>
        <v>im Mbieri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35">
      <c r="B4989" s="5">
        <v>4988</v>
      </c>
      <c r="C4989" s="49" t="str">
        <f>MainPage!S$14</f>
        <v>im Imo State</v>
      </c>
      <c r="D4989" s="5" t="str">
        <f>MainPage!S$17</f>
        <v>im Mbaitoli Local Government Area</v>
      </c>
      <c r="E4989" s="52" t="str">
        <f>MainPage!$S$24</f>
        <v>CCRN</v>
      </c>
      <c r="F4989" s="52" t="str">
        <f>MainPage!$S$20</f>
        <v>im Mbieri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35">
      <c r="B4990" s="5">
        <v>4989</v>
      </c>
      <c r="C4990" s="49" t="str">
        <f>MainPage!S$14</f>
        <v>im Imo State</v>
      </c>
      <c r="D4990" s="5" t="str">
        <f>MainPage!S$17</f>
        <v>im Mbaitoli Local Government Area</v>
      </c>
      <c r="E4990" s="52" t="str">
        <f>MainPage!$S$24</f>
        <v>CCRN</v>
      </c>
      <c r="F4990" s="52" t="str">
        <f>MainPage!$S$20</f>
        <v>im Mbieri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35">
      <c r="B4991" s="5">
        <v>4990</v>
      </c>
      <c r="C4991" s="49" t="str">
        <f>MainPage!S$14</f>
        <v>im Imo State</v>
      </c>
      <c r="D4991" s="5" t="str">
        <f>MainPage!S$17</f>
        <v>im Mbaitoli Local Government Area</v>
      </c>
      <c r="E4991" s="52" t="str">
        <f>MainPage!$S$24</f>
        <v>CCRN</v>
      </c>
      <c r="F4991" s="52" t="str">
        <f>MainPage!$S$20</f>
        <v>im Mbieri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35">
      <c r="B4992" s="5">
        <v>4991</v>
      </c>
      <c r="C4992" s="49" t="str">
        <f>MainPage!S$14</f>
        <v>im Imo State</v>
      </c>
      <c r="D4992" s="5" t="str">
        <f>MainPage!S$17</f>
        <v>im Mbaitoli Local Government Area</v>
      </c>
      <c r="E4992" s="52" t="str">
        <f>MainPage!$S$24</f>
        <v>CCRN</v>
      </c>
      <c r="F4992" s="52" t="str">
        <f>MainPage!$S$20</f>
        <v>im Mbieri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35">
      <c r="B4993" s="5">
        <v>4992</v>
      </c>
      <c r="C4993" s="49" t="str">
        <f>MainPage!S$14</f>
        <v>im Imo State</v>
      </c>
      <c r="D4993" s="5" t="str">
        <f>MainPage!S$17</f>
        <v>im Mbaitoli Local Government Area</v>
      </c>
      <c r="E4993" s="52" t="str">
        <f>MainPage!$S$24</f>
        <v>CCRN</v>
      </c>
      <c r="F4993" s="52" t="str">
        <f>MainPage!$S$20</f>
        <v>im Mbieri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35">
      <c r="B4994" s="5">
        <v>4993</v>
      </c>
      <c r="C4994" s="49" t="str">
        <f>MainPage!S$14</f>
        <v>im Imo State</v>
      </c>
      <c r="D4994" s="5" t="str">
        <f>MainPage!S$17</f>
        <v>im Mbaitoli Local Government Area</v>
      </c>
      <c r="E4994" s="52" t="str">
        <f>MainPage!$S$24</f>
        <v>CCRN</v>
      </c>
      <c r="F4994" s="52" t="str">
        <f>MainPage!$S$20</f>
        <v>im Mbieri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35">
      <c r="B4995" s="5">
        <v>4994</v>
      </c>
      <c r="C4995" s="49" t="str">
        <f>MainPage!S$14</f>
        <v>im Imo State</v>
      </c>
      <c r="D4995" s="5" t="str">
        <f>MainPage!S$17</f>
        <v>im Mbaitoli Local Government Area</v>
      </c>
      <c r="E4995" s="52" t="str">
        <f>MainPage!$S$24</f>
        <v>CCRN</v>
      </c>
      <c r="F4995" s="52" t="str">
        <f>MainPage!$S$20</f>
        <v>im Mbieri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35">
      <c r="B4996" s="5">
        <v>4995</v>
      </c>
      <c r="C4996" s="49" t="str">
        <f>MainPage!S$14</f>
        <v>im Imo State</v>
      </c>
      <c r="D4996" s="5" t="str">
        <f>MainPage!S$17</f>
        <v>im Mbaitoli Local Government Area</v>
      </c>
      <c r="E4996" s="52" t="str">
        <f>MainPage!$S$24</f>
        <v>CCRN</v>
      </c>
      <c r="F4996" s="52" t="str">
        <f>MainPage!$S$20</f>
        <v>im Mbieri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35">
      <c r="B4997" s="5">
        <v>4996</v>
      </c>
      <c r="C4997" s="49" t="str">
        <f>MainPage!S$14</f>
        <v>im Imo State</v>
      </c>
      <c r="D4997" s="5" t="str">
        <f>MainPage!S$17</f>
        <v>im Mbaitoli Local Government Area</v>
      </c>
      <c r="E4997" s="52" t="str">
        <f>MainPage!$S$24</f>
        <v>CCRN</v>
      </c>
      <c r="F4997" s="52" t="str">
        <f>MainPage!$S$20</f>
        <v>im Mbieri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35">
      <c r="B4998" s="5">
        <v>4997</v>
      </c>
      <c r="C4998" s="49" t="str">
        <f>MainPage!S$14</f>
        <v>im Imo State</v>
      </c>
      <c r="D4998" s="5" t="str">
        <f>MainPage!S$17</f>
        <v>im Mbaitoli Local Government Area</v>
      </c>
      <c r="E4998" s="52" t="str">
        <f>MainPage!$S$24</f>
        <v>CCRN</v>
      </c>
      <c r="F4998" s="52" t="str">
        <f>MainPage!$S$20</f>
        <v>im Mbieri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35">
      <c r="B4999" s="5">
        <v>4998</v>
      </c>
      <c r="C4999" s="49" t="str">
        <f>MainPage!S$14</f>
        <v>im Imo State</v>
      </c>
      <c r="D4999" s="5" t="str">
        <f>MainPage!S$17</f>
        <v>im Mbaitoli Local Government Area</v>
      </c>
      <c r="E4999" s="52" t="str">
        <f>MainPage!$S$24</f>
        <v>CCRN</v>
      </c>
      <c r="F4999" s="52" t="str">
        <f>MainPage!$S$20</f>
        <v>im Mbieri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35">
      <c r="B5000" s="5">
        <v>4999</v>
      </c>
      <c r="C5000" s="49" t="str">
        <f>MainPage!S$14</f>
        <v>im Imo State</v>
      </c>
      <c r="D5000" s="5" t="str">
        <f>MainPage!S$17</f>
        <v>im Mbaitoli Local Government Area</v>
      </c>
      <c r="E5000" s="52" t="str">
        <f>MainPage!$S$24</f>
        <v>CCRN</v>
      </c>
      <c r="F5000" s="52" t="str">
        <f>MainPage!$S$20</f>
        <v>im Mbieri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35">
      <c r="B5001" s="5">
        <v>5000</v>
      </c>
      <c r="C5001" s="49" t="str">
        <f>MainPage!S$14</f>
        <v>im Imo State</v>
      </c>
      <c r="D5001" s="5" t="str">
        <f>MainPage!S$17</f>
        <v>im Mbaitoli Local Government Area</v>
      </c>
      <c r="E5001" s="52" t="str">
        <f>MainPage!$S$24</f>
        <v>CCRN</v>
      </c>
      <c r="F5001" s="52" t="str">
        <f>MainPage!$S$20</f>
        <v>im Mbieri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3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8cJOGdw/KHrkFQtuu59zIFOgDy1LKswjeqq4XAZUMhWeophzaNwA0HhVfX0o9XtpY2rdO/ipR+nfE2DtIeCglQ==" saltValue="tQmPKg9vNGD/FVK+0ADljQ==" spinCount="100000" sheet="1" objects="1" scenarios="1" selectLockedCells="1"/>
  <conditionalFormatting sqref="S2:S5001">
    <cfRule type="expression" dxfId="17" priority="13">
      <formula>IF(AND($I2="Female",$S2=""),TRUE,FALSE)</formula>
    </cfRule>
  </conditionalFormatting>
  <conditionalFormatting sqref="K2:K5001">
    <cfRule type="expression" dxfId="16" priority="7">
      <formula>IF(AND($J2&lt;&gt;"",$K2&lt;&gt;""),TRUE,FALSE)</formula>
    </cfRule>
  </conditionalFormatting>
  <conditionalFormatting sqref="K1500:K1573">
    <cfRule type="expression" dxfId="15" priority="8">
      <formula>IF(AND(#REF!&lt;&gt;"",#REF!&lt;&gt;""),TRUE,FALSE)</formula>
    </cfRule>
  </conditionalFormatting>
  <conditionalFormatting sqref="K1499">
    <cfRule type="expression" dxfId="14" priority="10">
      <formula>IF(AND(#REF!&lt;&gt;"",#REF!&lt;&gt;""),TRUE,FALSE)</formula>
    </cfRule>
  </conditionalFormatting>
  <conditionalFormatting sqref="I2:I5001">
    <cfRule type="expression" dxfId="13" priority="6">
      <formula>IF(AND($I2="",OR($J2&lt;&gt;"",$K2&lt;&gt;"")),TRUE,FALSE)</formula>
    </cfRule>
  </conditionalFormatting>
  <conditionalFormatting sqref="L2:L5002">
    <cfRule type="expression" dxfId="12" priority="5">
      <formula>IF(AND($L2&lt;&gt;"",YEAR($L2)&lt;&gt;$A$1),TRUE,FALSE)</formula>
    </cfRule>
  </conditionalFormatting>
  <conditionalFormatting sqref="K1574:K5001">
    <cfRule type="expression" dxfId="11" priority="41">
      <formula>IF(AND(#REF!&lt;&gt;"",#REF!&lt;&gt;""),TRUE,FALSE)</formula>
    </cfRule>
  </conditionalFormatting>
  <conditionalFormatting sqref="W2:W5001">
    <cfRule type="expression" dxfId="10" priority="2">
      <formula>IF(AND(DATEDIF($M2,"31/3/2013","m")&lt;=3,$W2="LTFU"),TRUE,FALSE)</formula>
    </cfRule>
  </conditionalFormatting>
  <conditionalFormatting sqref="V2:V5001">
    <cfRule type="expression" dxfId="9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15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15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17. Please check and confirm" prompt="Enter an ART Start Date in 2017" sqref="L2:L5001">
      <formula1>42736</formula1>
      <formula2>43100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3'!G2" tooltip="2013 Page" display="'2013'!G2"/>
    <hyperlink ref="A15" location="'2014'!G2" tooltip="2014 Page" display="'2014'!G2"/>
    <hyperlink ref="A16" location="'2015'!G2" tooltip="2015 Page" display="'2015'!G2"/>
    <hyperlink ref="A17" location="'2016'!G2" tooltip="2016 Page" display="'2016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7 - 31-Dec-2016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00B050"/>
  </sheetPr>
  <dimension ref="A1:Z5001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3" sqref="A3"/>
    </sheetView>
  </sheetViews>
  <sheetFormatPr defaultColWidth="8.90625" defaultRowHeight="14.5" x14ac:dyDescent="0.35"/>
  <cols>
    <col min="1" max="1" width="9.6328125" style="53" customWidth="1"/>
    <col min="2" max="2" width="6.08984375" style="8" customWidth="1"/>
    <col min="3" max="3" width="20.6328125" style="8" hidden="1" customWidth="1"/>
    <col min="4" max="4" width="14.6328125" style="8" hidden="1" customWidth="1"/>
    <col min="5" max="5" width="28.36328125" style="8" hidden="1" customWidth="1"/>
    <col min="6" max="6" width="48" style="8" hidden="1" customWidth="1"/>
    <col min="7" max="7" width="19" style="8" bestFit="1" customWidth="1"/>
    <col min="8" max="8" width="12.54296875" style="8" bestFit="1" customWidth="1"/>
    <col min="9" max="9" width="11.08984375" style="8" customWidth="1"/>
    <col min="10" max="10" width="13.6328125" style="8" customWidth="1"/>
    <col min="11" max="11" width="12.90625" style="8" customWidth="1"/>
    <col min="12" max="12" width="15.453125" style="8" customWidth="1"/>
    <col min="13" max="14" width="16.36328125" style="8" customWidth="1"/>
    <col min="15" max="15" width="17" style="8" customWidth="1"/>
    <col min="16" max="16" width="16.54296875" style="8" customWidth="1"/>
    <col min="17" max="17" width="15.90625" style="8" customWidth="1"/>
    <col min="18" max="22" width="15.453125" style="8" customWidth="1"/>
    <col min="23" max="23" width="18" style="8" customWidth="1"/>
    <col min="24" max="24" width="11.453125" style="8" hidden="1" customWidth="1"/>
    <col min="25" max="25" width="9.6328125" style="8" hidden="1" customWidth="1"/>
    <col min="26" max="26" width="8.90625" style="8" hidden="1" customWidth="1"/>
    <col min="27" max="16384" width="8.90625" style="8"/>
  </cols>
  <sheetData>
    <row r="1" spans="1:26" ht="101.4" customHeight="1" thickBot="1" x14ac:dyDescent="0.4">
      <c r="A1" s="115">
        <v>2018</v>
      </c>
      <c r="B1" s="116" t="s">
        <v>41</v>
      </c>
      <c r="C1" s="117" t="s">
        <v>67</v>
      </c>
      <c r="D1" s="117" t="s">
        <v>69</v>
      </c>
      <c r="E1" s="116" t="s">
        <v>3</v>
      </c>
      <c r="F1" s="116" t="s">
        <v>2</v>
      </c>
      <c r="G1" s="117" t="s">
        <v>42</v>
      </c>
      <c r="H1" s="117" t="s">
        <v>43</v>
      </c>
      <c r="I1" s="116" t="s">
        <v>55</v>
      </c>
      <c r="J1" s="117" t="s">
        <v>91</v>
      </c>
      <c r="K1" s="117" t="s">
        <v>99</v>
      </c>
      <c r="L1" s="117" t="s">
        <v>0</v>
      </c>
      <c r="M1" s="117" t="s">
        <v>89</v>
      </c>
      <c r="N1" s="117" t="s">
        <v>90</v>
      </c>
      <c r="O1" s="117" t="s">
        <v>32</v>
      </c>
      <c r="P1" s="117" t="s">
        <v>30</v>
      </c>
      <c r="Q1" s="117" t="s">
        <v>33</v>
      </c>
      <c r="R1" s="117" t="s">
        <v>31</v>
      </c>
      <c r="S1" s="117" t="s">
        <v>58</v>
      </c>
      <c r="T1" s="117" t="s">
        <v>2000</v>
      </c>
      <c r="U1" s="117" t="s">
        <v>2003</v>
      </c>
      <c r="V1" s="117" t="s">
        <v>2005</v>
      </c>
      <c r="W1" s="117" t="s">
        <v>1</v>
      </c>
      <c r="X1" s="117" t="s">
        <v>36</v>
      </c>
      <c r="Y1" s="117" t="s">
        <v>34</v>
      </c>
      <c r="Z1" s="117" t="s">
        <v>2004</v>
      </c>
    </row>
    <row r="2" spans="1:26" x14ac:dyDescent="0.35">
      <c r="A2" s="54" t="s">
        <v>1948</v>
      </c>
      <c r="B2" s="2">
        <v>1</v>
      </c>
      <c r="C2" s="23" t="str">
        <f>MainPage!S$14</f>
        <v>im Imo State</v>
      </c>
      <c r="D2" s="2" t="str">
        <f>MainPage!S$17</f>
        <v>im Mbaitoli Local Government Area</v>
      </c>
      <c r="E2" s="51" t="str">
        <f>MainPage!$S$24</f>
        <v>CCRN</v>
      </c>
      <c r="F2" s="51" t="str">
        <f>MainPage!$S$20</f>
        <v>im Mbieri General Hospital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35">
      <c r="A3" s="125" t="s">
        <v>64</v>
      </c>
      <c r="B3" s="5">
        <v>2</v>
      </c>
      <c r="C3" s="23" t="str">
        <f>MainPage!S$14</f>
        <v>im Imo State</v>
      </c>
      <c r="D3" s="2" t="str">
        <f>MainPage!S$17</f>
        <v>im Mbaitoli Local Government Area</v>
      </c>
      <c r="E3" s="51" t="str">
        <f>MainPage!$S$24</f>
        <v>CCRN</v>
      </c>
      <c r="F3" s="51" t="str">
        <f>MainPage!$S$20</f>
        <v>im Mbieri General Hospital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x14ac:dyDescent="0.35">
      <c r="A4" s="54" t="s">
        <v>65</v>
      </c>
      <c r="B4" s="5">
        <v>3</v>
      </c>
      <c r="C4" s="23" t="str">
        <f>MainPage!S$14</f>
        <v>im Imo State</v>
      </c>
      <c r="D4" s="2" t="str">
        <f>MainPage!S$17</f>
        <v>im Mbaitoli Local Government Area</v>
      </c>
      <c r="E4" s="51" t="str">
        <f>MainPage!$S$24</f>
        <v>CCRN</v>
      </c>
      <c r="F4" s="51" t="str">
        <f>MainPage!$S$20</f>
        <v>im Mbieri General Hospital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x14ac:dyDescent="0.35">
      <c r="A5" s="55" t="s">
        <v>913</v>
      </c>
      <c r="B5" s="5">
        <v>4</v>
      </c>
      <c r="C5" s="23" t="str">
        <f>MainPage!S$14</f>
        <v>im Imo State</v>
      </c>
      <c r="D5" s="2" t="str">
        <f>MainPage!S$17</f>
        <v>im Mbaitoli Local Government Area</v>
      </c>
      <c r="E5" s="51" t="str">
        <f>MainPage!$S$24</f>
        <v>CCRN</v>
      </c>
      <c r="F5" s="51" t="str">
        <f>MainPage!$S$20</f>
        <v>im Mbieri General Hospital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x14ac:dyDescent="0.35">
      <c r="A6" s="55" t="s">
        <v>915</v>
      </c>
      <c r="B6" s="5">
        <v>5</v>
      </c>
      <c r="C6" s="23" t="str">
        <f>MainPage!S$14</f>
        <v>im Imo State</v>
      </c>
      <c r="D6" s="2" t="str">
        <f>MainPage!S$17</f>
        <v>im Mbaitoli Local Government Area</v>
      </c>
      <c r="E6" s="51" t="str">
        <f>MainPage!$S$24</f>
        <v>CCRN</v>
      </c>
      <c r="F6" s="51" t="str">
        <f>MainPage!$S$20</f>
        <v>im Mbieri General Hospital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x14ac:dyDescent="0.35">
      <c r="A7" s="55" t="s">
        <v>916</v>
      </c>
      <c r="B7" s="5">
        <v>6</v>
      </c>
      <c r="C7" s="23" t="str">
        <f>MainPage!S$14</f>
        <v>im Imo State</v>
      </c>
      <c r="D7" s="2" t="str">
        <f>MainPage!S$17</f>
        <v>im Mbaitoli Local Government Area</v>
      </c>
      <c r="E7" s="51" t="str">
        <f>MainPage!$S$24</f>
        <v>CCRN</v>
      </c>
      <c r="F7" s="51" t="str">
        <f>MainPage!$S$20</f>
        <v>im Mbieri General Hospital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x14ac:dyDescent="0.35">
      <c r="A8" s="55" t="s">
        <v>917</v>
      </c>
      <c r="B8" s="5">
        <v>7</v>
      </c>
      <c r="C8" s="23" t="str">
        <f>MainPage!S$14</f>
        <v>im Imo State</v>
      </c>
      <c r="D8" s="2" t="str">
        <f>MainPage!S$17</f>
        <v>im Mbaitoli Local Government Area</v>
      </c>
      <c r="E8" s="51" t="str">
        <f>MainPage!$S$24</f>
        <v>CCRN</v>
      </c>
      <c r="F8" s="51" t="str">
        <f>MainPage!$S$20</f>
        <v>im Mbieri General Hospital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x14ac:dyDescent="0.35">
      <c r="A9" s="55" t="s">
        <v>918</v>
      </c>
      <c r="B9" s="5">
        <v>8</v>
      </c>
      <c r="C9" s="23" t="str">
        <f>MainPage!S$14</f>
        <v>im Imo State</v>
      </c>
      <c r="D9" s="2" t="str">
        <f>MainPage!S$17</f>
        <v>im Mbaitoli Local Government Area</v>
      </c>
      <c r="E9" s="51" t="str">
        <f>MainPage!$S$24</f>
        <v>CCRN</v>
      </c>
      <c r="F9" s="51" t="str">
        <f>MainPage!$S$20</f>
        <v>im Mbieri General Hospital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x14ac:dyDescent="0.35">
      <c r="A10" s="55" t="s">
        <v>919</v>
      </c>
      <c r="B10" s="5">
        <v>9</v>
      </c>
      <c r="C10" s="23" t="str">
        <f>MainPage!S$14</f>
        <v>im Imo State</v>
      </c>
      <c r="D10" s="2" t="str">
        <f>MainPage!S$17</f>
        <v>im Mbaitoli Local Government Area</v>
      </c>
      <c r="E10" s="51" t="str">
        <f>MainPage!$S$24</f>
        <v>CCRN</v>
      </c>
      <c r="F10" s="51" t="str">
        <f>MainPage!$S$20</f>
        <v>im Mbieri General Hospital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x14ac:dyDescent="0.35">
      <c r="A11" s="55" t="s">
        <v>920</v>
      </c>
      <c r="B11" s="5">
        <v>10</v>
      </c>
      <c r="C11" s="23" t="str">
        <f>MainPage!S$14</f>
        <v>im Imo State</v>
      </c>
      <c r="D11" s="2" t="str">
        <f>MainPage!S$17</f>
        <v>im Mbaitoli Local Government Area</v>
      </c>
      <c r="E11" s="51" t="str">
        <f>MainPage!$S$24</f>
        <v>CCRN</v>
      </c>
      <c r="F11" s="51" t="str">
        <f>MainPage!$S$20</f>
        <v>im Mbieri General Hospital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x14ac:dyDescent="0.35">
      <c r="A12" s="55" t="s">
        <v>921</v>
      </c>
      <c r="B12" s="5">
        <v>11</v>
      </c>
      <c r="C12" s="23" t="str">
        <f>MainPage!S$14</f>
        <v>im Imo State</v>
      </c>
      <c r="D12" s="2" t="str">
        <f>MainPage!S$17</f>
        <v>im Mbaitoli Local Government Area</v>
      </c>
      <c r="E12" s="51" t="str">
        <f>MainPage!$S$24</f>
        <v>CCRN</v>
      </c>
      <c r="F12" s="51" t="str">
        <f>MainPage!$S$20</f>
        <v>im Mbieri General Hospital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x14ac:dyDescent="0.35">
      <c r="A13" s="55" t="s">
        <v>922</v>
      </c>
      <c r="B13" s="5">
        <v>12</v>
      </c>
      <c r="C13" s="23" t="str">
        <f>MainPage!S$14</f>
        <v>im Imo State</v>
      </c>
      <c r="D13" s="2" t="str">
        <f>MainPage!S$17</f>
        <v>im Mbaitoli Local Government Area</v>
      </c>
      <c r="E13" s="51" t="str">
        <f>MainPage!$S$24</f>
        <v>CCRN</v>
      </c>
      <c r="F13" s="51" t="str">
        <f>MainPage!$S$20</f>
        <v>im Mbieri General Hospital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x14ac:dyDescent="0.35">
      <c r="A14" s="55" t="s">
        <v>923</v>
      </c>
      <c r="B14" s="5">
        <v>13</v>
      </c>
      <c r="C14" s="23" t="str">
        <f>MainPage!S$14</f>
        <v>im Imo State</v>
      </c>
      <c r="D14" s="2" t="str">
        <f>MainPage!S$17</f>
        <v>im Mbaitoli Local Government Area</v>
      </c>
      <c r="E14" s="51" t="str">
        <f>MainPage!$S$24</f>
        <v>CCRN</v>
      </c>
      <c r="F14" s="51" t="str">
        <f>MainPage!$S$20</f>
        <v>im Mbieri General Hospital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x14ac:dyDescent="0.35">
      <c r="A15" s="55" t="s">
        <v>924</v>
      </c>
      <c r="B15" s="5">
        <v>14</v>
      </c>
      <c r="C15" s="23" t="str">
        <f>MainPage!S$14</f>
        <v>im Imo State</v>
      </c>
      <c r="D15" s="2" t="str">
        <f>MainPage!S$17</f>
        <v>im Mbaitoli Local Government Area</v>
      </c>
      <c r="E15" s="51" t="str">
        <f>MainPage!$S$24</f>
        <v>CCRN</v>
      </c>
      <c r="F15" s="51" t="str">
        <f>MainPage!$S$20</f>
        <v>im Mbieri General Hospital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x14ac:dyDescent="0.35">
      <c r="A16" s="55" t="s">
        <v>925</v>
      </c>
      <c r="B16" s="5">
        <v>15</v>
      </c>
      <c r="C16" s="23" t="str">
        <f>MainPage!S$14</f>
        <v>im Imo State</v>
      </c>
      <c r="D16" s="2" t="str">
        <f>MainPage!S$17</f>
        <v>im Mbaitoli Local Government Area</v>
      </c>
      <c r="E16" s="51" t="str">
        <f>MainPage!$S$24</f>
        <v>CCRN</v>
      </c>
      <c r="F16" s="51" t="str">
        <f>MainPage!$S$20</f>
        <v>im Mbieri General Hospital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35">
      <c r="A17" s="55" t="s">
        <v>926</v>
      </c>
      <c r="B17" s="5">
        <v>16</v>
      </c>
      <c r="C17" s="23" t="str">
        <f>MainPage!S$14</f>
        <v>im Imo State</v>
      </c>
      <c r="D17" s="2" t="str">
        <f>MainPage!S$17</f>
        <v>im Mbaitoli Local Government Area</v>
      </c>
      <c r="E17" s="51" t="str">
        <f>MainPage!$S$24</f>
        <v>CCRN</v>
      </c>
      <c r="F17" s="51" t="str">
        <f>MainPage!$S$20</f>
        <v>im Mbieri General Hospital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35">
      <c r="A18" s="55" t="s">
        <v>927</v>
      </c>
      <c r="B18" s="5">
        <v>17</v>
      </c>
      <c r="C18" s="23" t="str">
        <f>MainPage!S$14</f>
        <v>im Imo State</v>
      </c>
      <c r="D18" s="2" t="str">
        <f>MainPage!S$17</f>
        <v>im Mbaitoli Local Government Area</v>
      </c>
      <c r="E18" s="51" t="str">
        <f>MainPage!$S$24</f>
        <v>CCRN</v>
      </c>
      <c r="F18" s="51" t="str">
        <f>MainPage!$S$20</f>
        <v>im Mbieri General Hospital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35">
      <c r="A19" s="54" t="s">
        <v>100</v>
      </c>
      <c r="B19" s="5">
        <v>18</v>
      </c>
      <c r="C19" s="23" t="str">
        <f>MainPage!S$14</f>
        <v>im Imo State</v>
      </c>
      <c r="D19" s="2" t="str">
        <f>MainPage!S$17</f>
        <v>im Mbaitoli Local Government Area</v>
      </c>
      <c r="E19" s="51" t="str">
        <f>MainPage!$S$24</f>
        <v>CCRN</v>
      </c>
      <c r="F19" s="51" t="str">
        <f>MainPage!$S$20</f>
        <v>im Mbieri General Hospital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35">
      <c r="A20" s="56"/>
      <c r="B20" s="5">
        <v>19</v>
      </c>
      <c r="C20" s="23" t="str">
        <f>MainPage!S$14</f>
        <v>im Imo State</v>
      </c>
      <c r="D20" s="2" t="str">
        <f>MainPage!S$17</f>
        <v>im Mbaitoli Local Government Area</v>
      </c>
      <c r="E20" s="51" t="str">
        <f>MainPage!$S$24</f>
        <v>CCRN</v>
      </c>
      <c r="F20" s="51" t="str">
        <f>MainPage!$S$20</f>
        <v>im Mbieri General Hospital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35">
      <c r="B21" s="5">
        <v>20</v>
      </c>
      <c r="C21" s="23" t="str">
        <f>MainPage!S$14</f>
        <v>im Imo State</v>
      </c>
      <c r="D21" s="2" t="str">
        <f>MainPage!S$17</f>
        <v>im Mbaitoli Local Government Area</v>
      </c>
      <c r="E21" s="51" t="str">
        <f>MainPage!$S$24</f>
        <v>CCRN</v>
      </c>
      <c r="F21" s="51" t="str">
        <f>MainPage!$S$20</f>
        <v>im Mbieri General Hospital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35">
      <c r="B22" s="5">
        <v>21</v>
      </c>
      <c r="C22" s="23" t="str">
        <f>MainPage!S$14</f>
        <v>im Imo State</v>
      </c>
      <c r="D22" s="2" t="str">
        <f>MainPage!S$17</f>
        <v>im Mbaitoli Local Government Area</v>
      </c>
      <c r="E22" s="51" t="str">
        <f>MainPage!$S$24</f>
        <v>CCRN</v>
      </c>
      <c r="F22" s="51" t="str">
        <f>MainPage!$S$20</f>
        <v>im Mbieri General Hospital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35">
      <c r="B23" s="5">
        <v>22</v>
      </c>
      <c r="C23" s="23" t="str">
        <f>MainPage!S$14</f>
        <v>im Imo State</v>
      </c>
      <c r="D23" s="2" t="str">
        <f>MainPage!S$17</f>
        <v>im Mbaitoli Local Government Area</v>
      </c>
      <c r="E23" s="51" t="str">
        <f>MainPage!$S$24</f>
        <v>CCRN</v>
      </c>
      <c r="F23" s="51" t="str">
        <f>MainPage!$S$20</f>
        <v>im Mbieri General Hospital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35">
      <c r="B24" s="5">
        <v>23</v>
      </c>
      <c r="C24" s="23" t="str">
        <f>MainPage!S$14</f>
        <v>im Imo State</v>
      </c>
      <c r="D24" s="2" t="str">
        <f>MainPage!S$17</f>
        <v>im Mbaitoli Local Government Area</v>
      </c>
      <c r="E24" s="51" t="str">
        <f>MainPage!$S$24</f>
        <v>CCRN</v>
      </c>
      <c r="F24" s="51" t="str">
        <f>MainPage!$S$20</f>
        <v>im Mbieri General Hospital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35">
      <c r="B25" s="5">
        <v>24</v>
      </c>
      <c r="C25" s="49" t="str">
        <f>MainPage!S$14</f>
        <v>im Imo State</v>
      </c>
      <c r="D25" s="2" t="str">
        <f>MainPage!S$17</f>
        <v>im Mbaitoli Local Government Area</v>
      </c>
      <c r="E25" s="51" t="str">
        <f>MainPage!$S$24</f>
        <v>CCRN</v>
      </c>
      <c r="F25" s="51" t="str">
        <f>MainPage!$S$20</f>
        <v>im Mbieri General Hospital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35">
      <c r="B26" s="5">
        <v>25</v>
      </c>
      <c r="C26" s="24" t="str">
        <f>MainPage!S$14</f>
        <v>im Imo State</v>
      </c>
      <c r="D26" s="2" t="str">
        <f>MainPage!S$17</f>
        <v>im Mbaitoli Local Government Area</v>
      </c>
      <c r="E26" s="51" t="str">
        <f>MainPage!$S$24</f>
        <v>CCRN</v>
      </c>
      <c r="F26" s="51" t="str">
        <f>MainPage!$S$20</f>
        <v>im Mbieri General Hospital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35">
      <c r="B27" s="5">
        <v>26</v>
      </c>
      <c r="C27" s="24" t="str">
        <f>MainPage!S$14</f>
        <v>im Imo State</v>
      </c>
      <c r="D27" s="2" t="str">
        <f>MainPage!S$17</f>
        <v>im Mbaitoli Local Government Area</v>
      </c>
      <c r="E27" s="51" t="str">
        <f>MainPage!$S$24</f>
        <v>CCRN</v>
      </c>
      <c r="F27" s="51" t="str">
        <f>MainPage!$S$20</f>
        <v>im Mbieri General Hospital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35">
      <c r="B28" s="5">
        <v>27</v>
      </c>
      <c r="C28" s="24" t="str">
        <f>MainPage!S$14</f>
        <v>im Imo State</v>
      </c>
      <c r="D28" s="2" t="str">
        <f>MainPage!S$17</f>
        <v>im Mbaitoli Local Government Area</v>
      </c>
      <c r="E28" s="51" t="str">
        <f>MainPage!$S$24</f>
        <v>CCRN</v>
      </c>
      <c r="F28" s="51" t="str">
        <f>MainPage!$S$20</f>
        <v>im Mbieri General Hospital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35">
      <c r="B29" s="5">
        <v>28</v>
      </c>
      <c r="C29" s="24" t="str">
        <f>MainPage!S$14</f>
        <v>im Imo State</v>
      </c>
      <c r="D29" s="2" t="str">
        <f>MainPage!S$17</f>
        <v>im Mbaitoli Local Government Area</v>
      </c>
      <c r="E29" s="51" t="str">
        <f>MainPage!$S$24</f>
        <v>CCRN</v>
      </c>
      <c r="F29" s="51" t="str">
        <f>MainPage!$S$20</f>
        <v>im Mbieri General Hospital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35">
      <c r="B30" s="5">
        <v>29</v>
      </c>
      <c r="C30" s="24" t="str">
        <f>MainPage!S$14</f>
        <v>im Imo State</v>
      </c>
      <c r="D30" s="2" t="str">
        <f>MainPage!S$17</f>
        <v>im Mbaitoli Local Government Area</v>
      </c>
      <c r="E30" s="51" t="str">
        <f>MainPage!$S$24</f>
        <v>CCRN</v>
      </c>
      <c r="F30" s="51" t="str">
        <f>MainPage!$S$20</f>
        <v>im Mbieri General Hospital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35">
      <c r="B31" s="5">
        <v>30</v>
      </c>
      <c r="C31" s="24" t="str">
        <f>MainPage!S$14</f>
        <v>im Imo State</v>
      </c>
      <c r="D31" s="2" t="str">
        <f>MainPage!S$17</f>
        <v>im Mbaitoli Local Government Area</v>
      </c>
      <c r="E31" s="51" t="str">
        <f>MainPage!$S$24</f>
        <v>CCRN</v>
      </c>
      <c r="F31" s="51" t="str">
        <f>MainPage!$S$20</f>
        <v>im Mbieri General Hospital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35">
      <c r="B32" s="5">
        <v>31</v>
      </c>
      <c r="C32" s="24" t="str">
        <f>MainPage!S$14</f>
        <v>im Imo State</v>
      </c>
      <c r="D32" s="2" t="str">
        <f>MainPage!S$17</f>
        <v>im Mbaitoli Local Government Area</v>
      </c>
      <c r="E32" s="51" t="str">
        <f>MainPage!$S$24</f>
        <v>CCRN</v>
      </c>
      <c r="F32" s="51" t="str">
        <f>MainPage!$S$20</f>
        <v>im Mbieri General Hospital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35">
      <c r="B33" s="5">
        <v>32</v>
      </c>
      <c r="C33" s="24" t="str">
        <f>MainPage!S$14</f>
        <v>im Imo State</v>
      </c>
      <c r="D33" s="2" t="str">
        <f>MainPage!S$17</f>
        <v>im Mbaitoli Local Government Area</v>
      </c>
      <c r="E33" s="51" t="str">
        <f>MainPage!$S$24</f>
        <v>CCRN</v>
      </c>
      <c r="F33" s="51" t="str">
        <f>MainPage!$S$20</f>
        <v>im Mbieri General Hospital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35">
      <c r="B34" s="5">
        <v>33</v>
      </c>
      <c r="C34" s="24" t="str">
        <f>MainPage!S$14</f>
        <v>im Imo State</v>
      </c>
      <c r="D34" s="2" t="str">
        <f>MainPage!S$17</f>
        <v>im Mbaitoli Local Government Area</v>
      </c>
      <c r="E34" s="51" t="str">
        <f>MainPage!$S$24</f>
        <v>CCRN</v>
      </c>
      <c r="F34" s="51" t="str">
        <f>MainPage!$S$20</f>
        <v>im Mbieri General Hospital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35">
      <c r="B35" s="5">
        <v>34</v>
      </c>
      <c r="C35" s="24" t="str">
        <f>MainPage!S$14</f>
        <v>im Imo State</v>
      </c>
      <c r="D35" s="2" t="str">
        <f>MainPage!S$17</f>
        <v>im Mbaitoli Local Government Area</v>
      </c>
      <c r="E35" s="51" t="str">
        <f>MainPage!$S$24</f>
        <v>CCRN</v>
      </c>
      <c r="F35" s="51" t="str">
        <f>MainPage!$S$20</f>
        <v>im Mbieri General Hospital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35">
      <c r="B36" s="5">
        <v>35</v>
      </c>
      <c r="C36" s="24" t="str">
        <f>MainPage!S$14</f>
        <v>im Imo State</v>
      </c>
      <c r="D36" s="2" t="str">
        <f>MainPage!S$17</f>
        <v>im Mbaitoli Local Government Area</v>
      </c>
      <c r="E36" s="51" t="str">
        <f>MainPage!$S$24</f>
        <v>CCRN</v>
      </c>
      <c r="F36" s="51" t="str">
        <f>MainPage!$S$20</f>
        <v>im Mbieri General Hospital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35">
      <c r="B37" s="5">
        <v>36</v>
      </c>
      <c r="C37" s="24" t="str">
        <f>MainPage!S$14</f>
        <v>im Imo State</v>
      </c>
      <c r="D37" s="2" t="str">
        <f>MainPage!S$17</f>
        <v>im Mbaitoli Local Government Area</v>
      </c>
      <c r="E37" s="51" t="str">
        <f>MainPage!$S$24</f>
        <v>CCRN</v>
      </c>
      <c r="F37" s="51" t="str">
        <f>MainPage!$S$20</f>
        <v>im Mbieri General Hospital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35">
      <c r="B38" s="5">
        <v>37</v>
      </c>
      <c r="C38" s="24" t="str">
        <f>MainPage!S$14</f>
        <v>im Imo State</v>
      </c>
      <c r="D38" s="2" t="str">
        <f>MainPage!S$17</f>
        <v>im Mbaitoli Local Government Area</v>
      </c>
      <c r="E38" s="51" t="str">
        <f>MainPage!$S$24</f>
        <v>CCRN</v>
      </c>
      <c r="F38" s="51" t="str">
        <f>MainPage!$S$20</f>
        <v>im Mbieri General Hospital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35">
      <c r="B39" s="5">
        <v>38</v>
      </c>
      <c r="C39" s="24" t="str">
        <f>MainPage!S$14</f>
        <v>im Imo State</v>
      </c>
      <c r="D39" s="2" t="str">
        <f>MainPage!S$17</f>
        <v>im Mbaitoli Local Government Area</v>
      </c>
      <c r="E39" s="51" t="str">
        <f>MainPage!$S$24</f>
        <v>CCRN</v>
      </c>
      <c r="F39" s="51" t="str">
        <f>MainPage!$S$20</f>
        <v>im Mbieri General Hospital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35">
      <c r="B40" s="5">
        <v>39</v>
      </c>
      <c r="C40" s="24" t="str">
        <f>MainPage!S$14</f>
        <v>im Imo State</v>
      </c>
      <c r="D40" s="2" t="str">
        <f>MainPage!S$17</f>
        <v>im Mbaitoli Local Government Area</v>
      </c>
      <c r="E40" s="51" t="str">
        <f>MainPage!$S$24</f>
        <v>CCRN</v>
      </c>
      <c r="F40" s="51" t="str">
        <f>MainPage!$S$20</f>
        <v>im Mbieri General Hospital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35">
      <c r="B41" s="5">
        <v>40</v>
      </c>
      <c r="C41" s="24" t="str">
        <f>MainPage!S$14</f>
        <v>im Imo State</v>
      </c>
      <c r="D41" s="2" t="str">
        <f>MainPage!S$17</f>
        <v>im Mbaitoli Local Government Area</v>
      </c>
      <c r="E41" s="51" t="str">
        <f>MainPage!$S$24</f>
        <v>CCRN</v>
      </c>
      <c r="F41" s="51" t="str">
        <f>MainPage!$S$20</f>
        <v>im Mbieri General Hospital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35">
      <c r="B42" s="5">
        <v>41</v>
      </c>
      <c r="C42" s="24" t="str">
        <f>MainPage!S$14</f>
        <v>im Imo State</v>
      </c>
      <c r="D42" s="2" t="str">
        <f>MainPage!S$17</f>
        <v>im Mbaitoli Local Government Area</v>
      </c>
      <c r="E42" s="51" t="str">
        <f>MainPage!$S$24</f>
        <v>CCRN</v>
      </c>
      <c r="F42" s="51" t="str">
        <f>MainPage!$S$20</f>
        <v>im Mbieri General Hospital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35">
      <c r="B43" s="5">
        <v>42</v>
      </c>
      <c r="C43" s="24" t="str">
        <f>MainPage!S$14</f>
        <v>im Imo State</v>
      </c>
      <c r="D43" s="2" t="str">
        <f>MainPage!S$17</f>
        <v>im Mbaitoli Local Government Area</v>
      </c>
      <c r="E43" s="51" t="str">
        <f>MainPage!$S$24</f>
        <v>CCRN</v>
      </c>
      <c r="F43" s="51" t="str">
        <f>MainPage!$S$20</f>
        <v>im Mbieri General Hospital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35">
      <c r="B44" s="5">
        <v>43</v>
      </c>
      <c r="C44" s="24" t="str">
        <f>MainPage!S$14</f>
        <v>im Imo State</v>
      </c>
      <c r="D44" s="2" t="str">
        <f>MainPage!S$17</f>
        <v>im Mbaitoli Local Government Area</v>
      </c>
      <c r="E44" s="51" t="str">
        <f>MainPage!$S$24</f>
        <v>CCRN</v>
      </c>
      <c r="F44" s="51" t="str">
        <f>MainPage!$S$20</f>
        <v>im Mbieri General Hospital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35">
      <c r="B45" s="5">
        <v>44</v>
      </c>
      <c r="C45" s="24" t="str">
        <f>MainPage!S$14</f>
        <v>im Imo State</v>
      </c>
      <c r="D45" s="2" t="str">
        <f>MainPage!S$17</f>
        <v>im Mbaitoli Local Government Area</v>
      </c>
      <c r="E45" s="51" t="str">
        <f>MainPage!$S$24</f>
        <v>CCRN</v>
      </c>
      <c r="F45" s="51" t="str">
        <f>MainPage!$S$20</f>
        <v>im Mbieri General Hospital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35">
      <c r="B46" s="5">
        <v>45</v>
      </c>
      <c r="C46" s="24" t="str">
        <f>MainPage!S$14</f>
        <v>im Imo State</v>
      </c>
      <c r="D46" s="2" t="str">
        <f>MainPage!S$17</f>
        <v>im Mbaitoli Local Government Area</v>
      </c>
      <c r="E46" s="51" t="str">
        <f>MainPage!$S$24</f>
        <v>CCRN</v>
      </c>
      <c r="F46" s="51" t="str">
        <f>MainPage!$S$20</f>
        <v>im Mbieri General Hospital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35">
      <c r="B47" s="5">
        <v>46</v>
      </c>
      <c r="C47" s="24" t="str">
        <f>MainPage!S$14</f>
        <v>im Imo State</v>
      </c>
      <c r="D47" s="2" t="str">
        <f>MainPage!S$17</f>
        <v>im Mbaitoli Local Government Area</v>
      </c>
      <c r="E47" s="51" t="str">
        <f>MainPage!$S$24</f>
        <v>CCRN</v>
      </c>
      <c r="F47" s="51" t="str">
        <f>MainPage!$S$20</f>
        <v>im Mbieri General Hospital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35">
      <c r="B48" s="5">
        <v>47</v>
      </c>
      <c r="C48" s="24" t="str">
        <f>MainPage!S$14</f>
        <v>im Imo State</v>
      </c>
      <c r="D48" s="2" t="str">
        <f>MainPage!S$17</f>
        <v>im Mbaitoli Local Government Area</v>
      </c>
      <c r="E48" s="51" t="str">
        <f>MainPage!$S$24</f>
        <v>CCRN</v>
      </c>
      <c r="F48" s="51" t="str">
        <f>MainPage!$S$20</f>
        <v>im Mbieri General Hospital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35">
      <c r="B49" s="5">
        <v>48</v>
      </c>
      <c r="C49" s="24" t="str">
        <f>MainPage!S$14</f>
        <v>im Imo State</v>
      </c>
      <c r="D49" s="2" t="str">
        <f>MainPage!S$17</f>
        <v>im Mbaitoli Local Government Area</v>
      </c>
      <c r="E49" s="51" t="str">
        <f>MainPage!$S$24</f>
        <v>CCRN</v>
      </c>
      <c r="F49" s="51" t="str">
        <f>MainPage!$S$20</f>
        <v>im Mbieri General Hospital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35">
      <c r="B50" s="5">
        <v>49</v>
      </c>
      <c r="C50" s="24" t="str">
        <f>MainPage!S$14</f>
        <v>im Imo State</v>
      </c>
      <c r="D50" s="2" t="str">
        <f>MainPage!S$17</f>
        <v>im Mbaitoli Local Government Area</v>
      </c>
      <c r="E50" s="51" t="str">
        <f>MainPage!$S$24</f>
        <v>CCRN</v>
      </c>
      <c r="F50" s="51" t="str">
        <f>MainPage!$S$20</f>
        <v>im Mbieri General Hospital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35">
      <c r="B51" s="5">
        <v>50</v>
      </c>
      <c r="C51" s="24" t="str">
        <f>MainPage!S$14</f>
        <v>im Imo State</v>
      </c>
      <c r="D51" s="2" t="str">
        <f>MainPage!S$17</f>
        <v>im Mbaitoli Local Government Area</v>
      </c>
      <c r="E51" s="51" t="str">
        <f>MainPage!$S$24</f>
        <v>CCRN</v>
      </c>
      <c r="F51" s="51" t="str">
        <f>MainPage!$S$20</f>
        <v>im Mbieri General Hospital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35">
      <c r="B52" s="5">
        <v>51</v>
      </c>
      <c r="C52" s="24" t="str">
        <f>MainPage!S$14</f>
        <v>im Imo State</v>
      </c>
      <c r="D52" s="2" t="str">
        <f>MainPage!S$17</f>
        <v>im Mbaitoli Local Government Area</v>
      </c>
      <c r="E52" s="51" t="str">
        <f>MainPage!$S$24</f>
        <v>CCRN</v>
      </c>
      <c r="F52" s="51" t="str">
        <f>MainPage!$S$20</f>
        <v>im Mbieri General Hospital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35">
      <c r="B53" s="5">
        <v>52</v>
      </c>
      <c r="C53" s="24" t="str">
        <f>MainPage!S$14</f>
        <v>im Imo State</v>
      </c>
      <c r="D53" s="2" t="str">
        <f>MainPage!S$17</f>
        <v>im Mbaitoli Local Government Area</v>
      </c>
      <c r="E53" s="51" t="str">
        <f>MainPage!$S$24</f>
        <v>CCRN</v>
      </c>
      <c r="F53" s="51" t="str">
        <f>MainPage!$S$20</f>
        <v>im Mbieri General Hospital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35">
      <c r="B54" s="5">
        <v>53</v>
      </c>
      <c r="C54" s="24" t="str">
        <f>MainPage!S$14</f>
        <v>im Imo State</v>
      </c>
      <c r="D54" s="2" t="str">
        <f>MainPage!S$17</f>
        <v>im Mbaitoli Local Government Area</v>
      </c>
      <c r="E54" s="51" t="str">
        <f>MainPage!$S$24</f>
        <v>CCRN</v>
      </c>
      <c r="F54" s="51" t="str">
        <f>MainPage!$S$20</f>
        <v>im Mbieri General Hospital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35">
      <c r="B55" s="5">
        <v>54</v>
      </c>
      <c r="C55" s="24" t="str">
        <f>MainPage!S$14</f>
        <v>im Imo State</v>
      </c>
      <c r="D55" s="2" t="str">
        <f>MainPage!S$17</f>
        <v>im Mbaitoli Local Government Area</v>
      </c>
      <c r="E55" s="51" t="str">
        <f>MainPage!$S$24</f>
        <v>CCRN</v>
      </c>
      <c r="F55" s="51" t="str">
        <f>MainPage!$S$20</f>
        <v>im Mbieri General Hospital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35">
      <c r="B56" s="5">
        <v>55</v>
      </c>
      <c r="C56" s="24" t="str">
        <f>MainPage!S$14</f>
        <v>im Imo State</v>
      </c>
      <c r="D56" s="2" t="str">
        <f>MainPage!S$17</f>
        <v>im Mbaitoli Local Government Area</v>
      </c>
      <c r="E56" s="51" t="str">
        <f>MainPage!$S$24</f>
        <v>CCRN</v>
      </c>
      <c r="F56" s="51" t="str">
        <f>MainPage!$S$20</f>
        <v>im Mbieri General Hospital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35">
      <c r="B57" s="5">
        <v>56</v>
      </c>
      <c r="C57" s="24" t="str">
        <f>MainPage!S$14</f>
        <v>im Imo State</v>
      </c>
      <c r="D57" s="2" t="str">
        <f>MainPage!S$17</f>
        <v>im Mbaitoli Local Government Area</v>
      </c>
      <c r="E57" s="51" t="str">
        <f>MainPage!$S$24</f>
        <v>CCRN</v>
      </c>
      <c r="F57" s="51" t="str">
        <f>MainPage!$S$20</f>
        <v>im Mbieri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35">
      <c r="B58" s="5">
        <v>57</v>
      </c>
      <c r="C58" s="24" t="str">
        <f>MainPage!S$14</f>
        <v>im Imo State</v>
      </c>
      <c r="D58" s="2" t="str">
        <f>MainPage!S$17</f>
        <v>im Mbaitoli Local Government Area</v>
      </c>
      <c r="E58" s="51" t="str">
        <f>MainPage!$S$24</f>
        <v>CCRN</v>
      </c>
      <c r="F58" s="51" t="str">
        <f>MainPage!$S$20</f>
        <v>im Mbieri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35">
      <c r="B59" s="5">
        <v>58</v>
      </c>
      <c r="C59" s="24" t="str">
        <f>MainPage!S$14</f>
        <v>im Imo State</v>
      </c>
      <c r="D59" s="2" t="str">
        <f>MainPage!S$17</f>
        <v>im Mbaitoli Local Government Area</v>
      </c>
      <c r="E59" s="51" t="str">
        <f>MainPage!$S$24</f>
        <v>CCRN</v>
      </c>
      <c r="F59" s="51" t="str">
        <f>MainPage!$S$20</f>
        <v>im Mbieri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35">
      <c r="B60" s="5">
        <v>59</v>
      </c>
      <c r="C60" s="24" t="str">
        <f>MainPage!S$14</f>
        <v>im Imo State</v>
      </c>
      <c r="D60" s="2" t="str">
        <f>MainPage!S$17</f>
        <v>im Mbaitoli Local Government Area</v>
      </c>
      <c r="E60" s="51" t="str">
        <f>MainPage!$S$24</f>
        <v>CCRN</v>
      </c>
      <c r="F60" s="51" t="str">
        <f>MainPage!$S$20</f>
        <v>im Mbieri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35">
      <c r="B61" s="5">
        <v>60</v>
      </c>
      <c r="C61" s="24" t="str">
        <f>MainPage!S$14</f>
        <v>im Imo State</v>
      </c>
      <c r="D61" s="2" t="str">
        <f>MainPage!S$17</f>
        <v>im Mbaitoli Local Government Area</v>
      </c>
      <c r="E61" s="51" t="str">
        <f>MainPage!$S$24</f>
        <v>CCRN</v>
      </c>
      <c r="F61" s="51" t="str">
        <f>MainPage!$S$20</f>
        <v>im Mbieri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35">
      <c r="B62" s="5">
        <v>61</v>
      </c>
      <c r="C62" s="24" t="str">
        <f>MainPage!S$14</f>
        <v>im Imo State</v>
      </c>
      <c r="D62" s="2" t="str">
        <f>MainPage!S$17</f>
        <v>im Mbaitoli Local Government Area</v>
      </c>
      <c r="E62" s="51" t="str">
        <f>MainPage!$S$24</f>
        <v>CCRN</v>
      </c>
      <c r="F62" s="51" t="str">
        <f>MainPage!$S$20</f>
        <v>im Mbieri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35">
      <c r="B63" s="5">
        <v>62</v>
      </c>
      <c r="C63" s="24" t="str">
        <f>MainPage!S$14</f>
        <v>im Imo State</v>
      </c>
      <c r="D63" s="2" t="str">
        <f>MainPage!S$17</f>
        <v>im Mbaitoli Local Government Area</v>
      </c>
      <c r="E63" s="51" t="str">
        <f>MainPage!$S$24</f>
        <v>CCRN</v>
      </c>
      <c r="F63" s="51" t="str">
        <f>MainPage!$S$20</f>
        <v>im Mbieri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35">
      <c r="B64" s="5">
        <v>63</v>
      </c>
      <c r="C64" s="24" t="str">
        <f>MainPage!S$14</f>
        <v>im Imo State</v>
      </c>
      <c r="D64" s="2" t="str">
        <f>MainPage!S$17</f>
        <v>im Mbaitoli Local Government Area</v>
      </c>
      <c r="E64" s="51" t="str">
        <f>MainPage!$S$24</f>
        <v>CCRN</v>
      </c>
      <c r="F64" s="51" t="str">
        <f>MainPage!$S$20</f>
        <v>im Mbieri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35">
      <c r="B65" s="5">
        <v>64</v>
      </c>
      <c r="C65" s="24" t="str">
        <f>MainPage!S$14</f>
        <v>im Imo State</v>
      </c>
      <c r="D65" s="2" t="str">
        <f>MainPage!S$17</f>
        <v>im Mbaitoli Local Government Area</v>
      </c>
      <c r="E65" s="51" t="str">
        <f>MainPage!$S$24</f>
        <v>CCRN</v>
      </c>
      <c r="F65" s="51" t="str">
        <f>MainPage!$S$20</f>
        <v>im Mbieri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35">
      <c r="B66" s="5">
        <v>65</v>
      </c>
      <c r="C66" s="24" t="str">
        <f>MainPage!S$14</f>
        <v>im Imo State</v>
      </c>
      <c r="D66" s="2" t="str">
        <f>MainPage!S$17</f>
        <v>im Mbaitoli Local Government Area</v>
      </c>
      <c r="E66" s="51" t="str">
        <f>MainPage!$S$24</f>
        <v>CCRN</v>
      </c>
      <c r="F66" s="51" t="str">
        <f>MainPage!$S$20</f>
        <v>im Mbieri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35">
      <c r="B67" s="5">
        <v>66</v>
      </c>
      <c r="C67" s="24" t="str">
        <f>MainPage!S$14</f>
        <v>im Imo State</v>
      </c>
      <c r="D67" s="2" t="str">
        <f>MainPage!S$17</f>
        <v>im Mbaitoli Local Government Area</v>
      </c>
      <c r="E67" s="51" t="str">
        <f>MainPage!$S$24</f>
        <v>CCRN</v>
      </c>
      <c r="F67" s="51" t="str">
        <f>MainPage!$S$20</f>
        <v>im Mbieri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35">
      <c r="B68" s="5">
        <v>67</v>
      </c>
      <c r="C68" s="24" t="str">
        <f>MainPage!S$14</f>
        <v>im Imo State</v>
      </c>
      <c r="D68" s="2" t="str">
        <f>MainPage!S$17</f>
        <v>im Mbaitoli Local Government Area</v>
      </c>
      <c r="E68" s="51" t="str">
        <f>MainPage!$S$24</f>
        <v>CCRN</v>
      </c>
      <c r="F68" s="51" t="str">
        <f>MainPage!$S$20</f>
        <v>im Mbieri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35">
      <c r="B69" s="5">
        <v>68</v>
      </c>
      <c r="C69" s="24" t="str">
        <f>MainPage!S$14</f>
        <v>im Imo State</v>
      </c>
      <c r="D69" s="2" t="str">
        <f>MainPage!S$17</f>
        <v>im Mbaitoli Local Government Area</v>
      </c>
      <c r="E69" s="51" t="str">
        <f>MainPage!$S$24</f>
        <v>CCRN</v>
      </c>
      <c r="F69" s="51" t="str">
        <f>MainPage!$S$20</f>
        <v>im Mbieri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35">
      <c r="B70" s="5">
        <v>69</v>
      </c>
      <c r="C70" s="24" t="str">
        <f>MainPage!S$14</f>
        <v>im Imo State</v>
      </c>
      <c r="D70" s="2" t="str">
        <f>MainPage!S$17</f>
        <v>im Mbaitoli Local Government Area</v>
      </c>
      <c r="E70" s="51" t="str">
        <f>MainPage!$S$24</f>
        <v>CCRN</v>
      </c>
      <c r="F70" s="51" t="str">
        <f>MainPage!$S$20</f>
        <v>im Mbieri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35">
      <c r="B71" s="5">
        <v>70</v>
      </c>
      <c r="C71" s="24" t="str">
        <f>MainPage!S$14</f>
        <v>im Imo State</v>
      </c>
      <c r="D71" s="2" t="str">
        <f>MainPage!S$17</f>
        <v>im Mbaitoli Local Government Area</v>
      </c>
      <c r="E71" s="51" t="str">
        <f>MainPage!$S$24</f>
        <v>CCRN</v>
      </c>
      <c r="F71" s="51" t="str">
        <f>MainPage!$S$20</f>
        <v>im Mbieri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35">
      <c r="B72" s="5">
        <v>71</v>
      </c>
      <c r="C72" s="24" t="str">
        <f>MainPage!S$14</f>
        <v>im Imo State</v>
      </c>
      <c r="D72" s="2" t="str">
        <f>MainPage!S$17</f>
        <v>im Mbaitoli Local Government Area</v>
      </c>
      <c r="E72" s="51" t="str">
        <f>MainPage!$S$24</f>
        <v>CCRN</v>
      </c>
      <c r="F72" s="51" t="str">
        <f>MainPage!$S$20</f>
        <v>im Mbieri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35">
      <c r="B73" s="5">
        <v>72</v>
      </c>
      <c r="C73" s="24" t="str">
        <f>MainPage!S$14</f>
        <v>im Imo State</v>
      </c>
      <c r="D73" s="2" t="str">
        <f>MainPage!S$17</f>
        <v>im Mbaitoli Local Government Area</v>
      </c>
      <c r="E73" s="51" t="str">
        <f>MainPage!$S$24</f>
        <v>CCRN</v>
      </c>
      <c r="F73" s="51" t="str">
        <f>MainPage!$S$20</f>
        <v>im Mbieri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35">
      <c r="B74" s="5">
        <v>73</v>
      </c>
      <c r="C74" s="24" t="str">
        <f>MainPage!S$14</f>
        <v>im Imo State</v>
      </c>
      <c r="D74" s="2" t="str">
        <f>MainPage!S$17</f>
        <v>im Mbaitoli Local Government Area</v>
      </c>
      <c r="E74" s="51" t="str">
        <f>MainPage!$S$24</f>
        <v>CCRN</v>
      </c>
      <c r="F74" s="51" t="str">
        <f>MainPage!$S$20</f>
        <v>im Mbieri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35">
      <c r="B75" s="5">
        <v>74</v>
      </c>
      <c r="C75" s="24" t="str">
        <f>MainPage!S$14</f>
        <v>im Imo State</v>
      </c>
      <c r="D75" s="2" t="str">
        <f>MainPage!S$17</f>
        <v>im Mbaitoli Local Government Area</v>
      </c>
      <c r="E75" s="51" t="str">
        <f>MainPage!$S$24</f>
        <v>CCRN</v>
      </c>
      <c r="F75" s="51" t="str">
        <f>MainPage!$S$20</f>
        <v>im Mbieri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35">
      <c r="B76" s="5">
        <v>75</v>
      </c>
      <c r="C76" s="24" t="str">
        <f>MainPage!S$14</f>
        <v>im Imo State</v>
      </c>
      <c r="D76" s="2" t="str">
        <f>MainPage!S$17</f>
        <v>im Mbaitoli Local Government Area</v>
      </c>
      <c r="E76" s="51" t="str">
        <f>MainPage!$S$24</f>
        <v>CCRN</v>
      </c>
      <c r="F76" s="51" t="str">
        <f>MainPage!$S$20</f>
        <v>im Mbieri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35">
      <c r="B77" s="5">
        <v>76</v>
      </c>
      <c r="C77" s="24" t="str">
        <f>MainPage!S$14</f>
        <v>im Imo State</v>
      </c>
      <c r="D77" s="2" t="str">
        <f>MainPage!S$17</f>
        <v>im Mbaitoli Local Government Area</v>
      </c>
      <c r="E77" s="51" t="str">
        <f>MainPage!$S$24</f>
        <v>CCRN</v>
      </c>
      <c r="F77" s="51" t="str">
        <f>MainPage!$S$20</f>
        <v>im Mbieri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35">
      <c r="B78" s="5">
        <v>77</v>
      </c>
      <c r="C78" s="24" t="str">
        <f>MainPage!S$14</f>
        <v>im Imo State</v>
      </c>
      <c r="D78" s="2" t="str">
        <f>MainPage!S$17</f>
        <v>im Mbaitoli Local Government Area</v>
      </c>
      <c r="E78" s="51" t="str">
        <f>MainPage!$S$24</f>
        <v>CCRN</v>
      </c>
      <c r="F78" s="51" t="str">
        <f>MainPage!$S$20</f>
        <v>im Mbieri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35">
      <c r="B79" s="5">
        <v>78</v>
      </c>
      <c r="C79" s="24" t="str">
        <f>MainPage!S$14</f>
        <v>im Imo State</v>
      </c>
      <c r="D79" s="2" t="str">
        <f>MainPage!S$17</f>
        <v>im Mbaitoli Local Government Area</v>
      </c>
      <c r="E79" s="51" t="str">
        <f>MainPage!$S$24</f>
        <v>CCRN</v>
      </c>
      <c r="F79" s="51" t="str">
        <f>MainPage!$S$20</f>
        <v>im Mbieri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35">
      <c r="B80" s="5">
        <v>79</v>
      </c>
      <c r="C80" s="24" t="str">
        <f>MainPage!S$14</f>
        <v>im Imo State</v>
      </c>
      <c r="D80" s="2" t="str">
        <f>MainPage!S$17</f>
        <v>im Mbaitoli Local Government Area</v>
      </c>
      <c r="E80" s="51" t="str">
        <f>MainPage!$S$24</f>
        <v>CCRN</v>
      </c>
      <c r="F80" s="51" t="str">
        <f>MainPage!$S$20</f>
        <v>im Mbieri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35">
      <c r="B81" s="5">
        <v>80</v>
      </c>
      <c r="C81" s="24" t="str">
        <f>MainPage!S$14</f>
        <v>im Imo State</v>
      </c>
      <c r="D81" s="2" t="str">
        <f>MainPage!S$17</f>
        <v>im Mbaitoli Local Government Area</v>
      </c>
      <c r="E81" s="51" t="str">
        <f>MainPage!$S$24</f>
        <v>CCRN</v>
      </c>
      <c r="F81" s="51" t="str">
        <f>MainPage!$S$20</f>
        <v>im Mbieri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35">
      <c r="B82" s="5">
        <v>81</v>
      </c>
      <c r="C82" s="24" t="str">
        <f>MainPage!S$14</f>
        <v>im Imo State</v>
      </c>
      <c r="D82" s="2" t="str">
        <f>MainPage!S$17</f>
        <v>im Mbaitoli Local Government Area</v>
      </c>
      <c r="E82" s="51" t="str">
        <f>MainPage!$S$24</f>
        <v>CCRN</v>
      </c>
      <c r="F82" s="51" t="str">
        <f>MainPage!$S$20</f>
        <v>im Mbieri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35">
      <c r="B83" s="5">
        <v>82</v>
      </c>
      <c r="C83" s="24" t="str">
        <f>MainPage!S$14</f>
        <v>im Imo State</v>
      </c>
      <c r="D83" s="2" t="str">
        <f>MainPage!S$17</f>
        <v>im Mbaitoli Local Government Area</v>
      </c>
      <c r="E83" s="51" t="str">
        <f>MainPage!$S$24</f>
        <v>CCRN</v>
      </c>
      <c r="F83" s="51" t="str">
        <f>MainPage!$S$20</f>
        <v>im Mbieri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35">
      <c r="B84" s="5">
        <v>83</v>
      </c>
      <c r="C84" s="24" t="str">
        <f>MainPage!S$14</f>
        <v>im Imo State</v>
      </c>
      <c r="D84" s="2" t="str">
        <f>MainPage!S$17</f>
        <v>im Mbaitoli Local Government Area</v>
      </c>
      <c r="E84" s="51" t="str">
        <f>MainPage!$S$24</f>
        <v>CCRN</v>
      </c>
      <c r="F84" s="51" t="str">
        <f>MainPage!$S$20</f>
        <v>im Mbieri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35">
      <c r="B85" s="5">
        <v>84</v>
      </c>
      <c r="C85" s="24" t="str">
        <f>MainPage!S$14</f>
        <v>im Imo State</v>
      </c>
      <c r="D85" s="2" t="str">
        <f>MainPage!S$17</f>
        <v>im Mbaitoli Local Government Area</v>
      </c>
      <c r="E85" s="51" t="str">
        <f>MainPage!$S$24</f>
        <v>CCRN</v>
      </c>
      <c r="F85" s="51" t="str">
        <f>MainPage!$S$20</f>
        <v>im Mbieri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35">
      <c r="B86" s="5">
        <v>85</v>
      </c>
      <c r="C86" s="24" t="str">
        <f>MainPage!S$14</f>
        <v>im Imo State</v>
      </c>
      <c r="D86" s="2" t="str">
        <f>MainPage!S$17</f>
        <v>im Mbaitoli Local Government Area</v>
      </c>
      <c r="E86" s="51" t="str">
        <f>MainPage!$S$24</f>
        <v>CCRN</v>
      </c>
      <c r="F86" s="51" t="str">
        <f>MainPage!$S$20</f>
        <v>im Mbieri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35">
      <c r="B87" s="5">
        <v>86</v>
      </c>
      <c r="C87" s="24" t="str">
        <f>MainPage!S$14</f>
        <v>im Imo State</v>
      </c>
      <c r="D87" s="2" t="str">
        <f>MainPage!S$17</f>
        <v>im Mbaitoli Local Government Area</v>
      </c>
      <c r="E87" s="51" t="str">
        <f>MainPage!$S$24</f>
        <v>CCRN</v>
      </c>
      <c r="F87" s="51" t="str">
        <f>MainPage!$S$20</f>
        <v>im Mbieri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35">
      <c r="B88" s="5">
        <v>87</v>
      </c>
      <c r="C88" s="24" t="str">
        <f>MainPage!S$14</f>
        <v>im Imo State</v>
      </c>
      <c r="D88" s="2" t="str">
        <f>MainPage!S$17</f>
        <v>im Mbaitoli Local Government Area</v>
      </c>
      <c r="E88" s="51" t="str">
        <f>MainPage!$S$24</f>
        <v>CCRN</v>
      </c>
      <c r="F88" s="51" t="str">
        <f>MainPage!$S$20</f>
        <v>im Mbieri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35">
      <c r="B89" s="5">
        <v>88</v>
      </c>
      <c r="C89" s="24" t="str">
        <f>MainPage!S$14</f>
        <v>im Imo State</v>
      </c>
      <c r="D89" s="2" t="str">
        <f>MainPage!S$17</f>
        <v>im Mbaitoli Local Government Area</v>
      </c>
      <c r="E89" s="51" t="str">
        <f>MainPage!$S$24</f>
        <v>CCRN</v>
      </c>
      <c r="F89" s="51" t="str">
        <f>MainPage!$S$20</f>
        <v>im Mbieri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35">
      <c r="B90" s="5">
        <v>89</v>
      </c>
      <c r="C90" s="24" t="str">
        <f>MainPage!S$14</f>
        <v>im Imo State</v>
      </c>
      <c r="D90" s="2" t="str">
        <f>MainPage!S$17</f>
        <v>im Mbaitoli Local Government Area</v>
      </c>
      <c r="E90" s="51" t="str">
        <f>MainPage!$S$24</f>
        <v>CCRN</v>
      </c>
      <c r="F90" s="51" t="str">
        <f>MainPage!$S$20</f>
        <v>im Mbieri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35">
      <c r="B91" s="5">
        <v>90</v>
      </c>
      <c r="C91" s="24" t="str">
        <f>MainPage!S$14</f>
        <v>im Imo State</v>
      </c>
      <c r="D91" s="2" t="str">
        <f>MainPage!S$17</f>
        <v>im Mbaitoli Local Government Area</v>
      </c>
      <c r="E91" s="51" t="str">
        <f>MainPage!$S$24</f>
        <v>CCRN</v>
      </c>
      <c r="F91" s="51" t="str">
        <f>MainPage!$S$20</f>
        <v>im Mbieri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35">
      <c r="B92" s="5">
        <v>91</v>
      </c>
      <c r="C92" s="24" t="str">
        <f>MainPage!S$14</f>
        <v>im Imo State</v>
      </c>
      <c r="D92" s="2" t="str">
        <f>MainPage!S$17</f>
        <v>im Mbaitoli Local Government Area</v>
      </c>
      <c r="E92" s="51" t="str">
        <f>MainPage!$S$24</f>
        <v>CCRN</v>
      </c>
      <c r="F92" s="51" t="str">
        <f>MainPage!$S$20</f>
        <v>im Mbieri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35">
      <c r="B93" s="5">
        <v>92</v>
      </c>
      <c r="C93" s="24" t="str">
        <f>MainPage!S$14</f>
        <v>im Imo State</v>
      </c>
      <c r="D93" s="2" t="str">
        <f>MainPage!S$17</f>
        <v>im Mbaitoli Local Government Area</v>
      </c>
      <c r="E93" s="51" t="str">
        <f>MainPage!$S$24</f>
        <v>CCRN</v>
      </c>
      <c r="F93" s="51" t="str">
        <f>MainPage!$S$20</f>
        <v>im Mbieri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35">
      <c r="B94" s="5">
        <v>93</v>
      </c>
      <c r="C94" s="24" t="str">
        <f>MainPage!S$14</f>
        <v>im Imo State</v>
      </c>
      <c r="D94" s="2" t="str">
        <f>MainPage!S$17</f>
        <v>im Mbaitoli Local Government Area</v>
      </c>
      <c r="E94" s="51" t="str">
        <f>MainPage!$S$24</f>
        <v>CCRN</v>
      </c>
      <c r="F94" s="51" t="str">
        <f>MainPage!$S$20</f>
        <v>im Mbieri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35">
      <c r="B95" s="5">
        <v>94</v>
      </c>
      <c r="C95" s="24" t="str">
        <f>MainPage!S$14</f>
        <v>im Imo State</v>
      </c>
      <c r="D95" s="2" t="str">
        <f>MainPage!S$17</f>
        <v>im Mbaitoli Local Government Area</v>
      </c>
      <c r="E95" s="51" t="str">
        <f>MainPage!$S$24</f>
        <v>CCRN</v>
      </c>
      <c r="F95" s="51" t="str">
        <f>MainPage!$S$20</f>
        <v>im Mbieri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35">
      <c r="B96" s="5">
        <v>95</v>
      </c>
      <c r="C96" s="24" t="str">
        <f>MainPage!S$14</f>
        <v>im Imo State</v>
      </c>
      <c r="D96" s="2" t="str">
        <f>MainPage!S$17</f>
        <v>im Mbaitoli Local Government Area</v>
      </c>
      <c r="E96" s="51" t="str">
        <f>MainPage!$S$24</f>
        <v>CCRN</v>
      </c>
      <c r="F96" s="51" t="str">
        <f>MainPage!$S$20</f>
        <v>im Mbieri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35">
      <c r="B97" s="5">
        <v>96</v>
      </c>
      <c r="C97" s="24" t="str">
        <f>MainPage!S$14</f>
        <v>im Imo State</v>
      </c>
      <c r="D97" s="2" t="str">
        <f>MainPage!S$17</f>
        <v>im Mbaitoli Local Government Area</v>
      </c>
      <c r="E97" s="51" t="str">
        <f>MainPage!$S$24</f>
        <v>CCRN</v>
      </c>
      <c r="F97" s="51" t="str">
        <f>MainPage!$S$20</f>
        <v>im Mbieri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35">
      <c r="B98" s="5">
        <v>97</v>
      </c>
      <c r="C98" s="24" t="str">
        <f>MainPage!S$14</f>
        <v>im Imo State</v>
      </c>
      <c r="D98" s="2" t="str">
        <f>MainPage!S$17</f>
        <v>im Mbaitoli Local Government Area</v>
      </c>
      <c r="E98" s="51" t="str">
        <f>MainPage!$S$24</f>
        <v>CCRN</v>
      </c>
      <c r="F98" s="51" t="str">
        <f>MainPage!$S$20</f>
        <v>im Mbieri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35">
      <c r="B99" s="5">
        <v>98</v>
      </c>
      <c r="C99" s="24" t="str">
        <f>MainPage!S$14</f>
        <v>im Imo State</v>
      </c>
      <c r="D99" s="2" t="str">
        <f>MainPage!S$17</f>
        <v>im Mbaitoli Local Government Area</v>
      </c>
      <c r="E99" s="51" t="str">
        <f>MainPage!$S$24</f>
        <v>CCRN</v>
      </c>
      <c r="F99" s="51" t="str">
        <f>MainPage!$S$20</f>
        <v>im Mbieri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35">
      <c r="B100" s="5">
        <v>99</v>
      </c>
      <c r="C100" s="24" t="str">
        <f>MainPage!S$14</f>
        <v>im Imo State</v>
      </c>
      <c r="D100" s="2" t="str">
        <f>MainPage!S$17</f>
        <v>im Mbaitoli Local Government Area</v>
      </c>
      <c r="E100" s="51" t="str">
        <f>MainPage!$S$24</f>
        <v>CCRN</v>
      </c>
      <c r="F100" s="51" t="str">
        <f>MainPage!$S$20</f>
        <v>im Mbieri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35">
      <c r="B101" s="5">
        <v>100</v>
      </c>
      <c r="C101" s="24" t="str">
        <f>MainPage!S$14</f>
        <v>im Imo State</v>
      </c>
      <c r="D101" s="2" t="str">
        <f>MainPage!S$17</f>
        <v>im Mbaitoli Local Government Area</v>
      </c>
      <c r="E101" s="51" t="str">
        <f>MainPage!$S$24</f>
        <v>CCRN</v>
      </c>
      <c r="F101" s="51" t="str">
        <f>MainPage!$S$20</f>
        <v>im Mbieri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35">
      <c r="B102" s="5">
        <v>101</v>
      </c>
      <c r="C102" s="24" t="str">
        <f>MainPage!S$14</f>
        <v>im Imo State</v>
      </c>
      <c r="D102" s="2" t="str">
        <f>MainPage!S$17</f>
        <v>im Mbaitoli Local Government Area</v>
      </c>
      <c r="E102" s="51" t="str">
        <f>MainPage!$S$24</f>
        <v>CCRN</v>
      </c>
      <c r="F102" s="51" t="str">
        <f>MainPage!$S$20</f>
        <v>im Mbieri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35">
      <c r="B103" s="5">
        <v>102</v>
      </c>
      <c r="C103" s="24" t="str">
        <f>MainPage!S$14</f>
        <v>im Imo State</v>
      </c>
      <c r="D103" s="2" t="str">
        <f>MainPage!S$17</f>
        <v>im Mbaitoli Local Government Area</v>
      </c>
      <c r="E103" s="51" t="str">
        <f>MainPage!$S$24</f>
        <v>CCRN</v>
      </c>
      <c r="F103" s="51" t="str">
        <f>MainPage!$S$20</f>
        <v>im Mbieri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35">
      <c r="B104" s="5">
        <v>103</v>
      </c>
      <c r="C104" s="24" t="str">
        <f>MainPage!S$14</f>
        <v>im Imo State</v>
      </c>
      <c r="D104" s="2" t="str">
        <f>MainPage!S$17</f>
        <v>im Mbaitoli Local Government Area</v>
      </c>
      <c r="E104" s="51" t="str">
        <f>MainPage!$S$24</f>
        <v>CCRN</v>
      </c>
      <c r="F104" s="51" t="str">
        <f>MainPage!$S$20</f>
        <v>im Mbieri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35">
      <c r="B105" s="5">
        <v>104</v>
      </c>
      <c r="C105" s="24" t="str">
        <f>MainPage!S$14</f>
        <v>im Imo State</v>
      </c>
      <c r="D105" s="2" t="str">
        <f>MainPage!S$17</f>
        <v>im Mbaitoli Local Government Area</v>
      </c>
      <c r="E105" s="51" t="str">
        <f>MainPage!$S$24</f>
        <v>CCRN</v>
      </c>
      <c r="F105" s="51" t="str">
        <f>MainPage!$S$20</f>
        <v>im Mbieri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35">
      <c r="B106" s="5">
        <v>105</v>
      </c>
      <c r="C106" s="24" t="str">
        <f>MainPage!S$14</f>
        <v>im Imo State</v>
      </c>
      <c r="D106" s="2" t="str">
        <f>MainPage!S$17</f>
        <v>im Mbaitoli Local Government Area</v>
      </c>
      <c r="E106" s="51" t="str">
        <f>MainPage!$S$24</f>
        <v>CCRN</v>
      </c>
      <c r="F106" s="51" t="str">
        <f>MainPage!$S$20</f>
        <v>im Mbieri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35">
      <c r="B107" s="5">
        <v>106</v>
      </c>
      <c r="C107" s="24" t="str">
        <f>MainPage!S$14</f>
        <v>im Imo State</v>
      </c>
      <c r="D107" s="2" t="str">
        <f>MainPage!S$17</f>
        <v>im Mbaitoli Local Government Area</v>
      </c>
      <c r="E107" s="51" t="str">
        <f>MainPage!$S$24</f>
        <v>CCRN</v>
      </c>
      <c r="F107" s="51" t="str">
        <f>MainPage!$S$20</f>
        <v>im Mbieri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35">
      <c r="B108" s="5">
        <v>107</v>
      </c>
      <c r="C108" s="24" t="str">
        <f>MainPage!S$14</f>
        <v>im Imo State</v>
      </c>
      <c r="D108" s="2" t="str">
        <f>MainPage!S$17</f>
        <v>im Mbaitoli Local Government Area</v>
      </c>
      <c r="E108" s="51" t="str">
        <f>MainPage!$S$24</f>
        <v>CCRN</v>
      </c>
      <c r="F108" s="51" t="str">
        <f>MainPage!$S$20</f>
        <v>im Mbieri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35">
      <c r="B109" s="5">
        <v>108</v>
      </c>
      <c r="C109" s="24" t="str">
        <f>MainPage!S$14</f>
        <v>im Imo State</v>
      </c>
      <c r="D109" s="2" t="str">
        <f>MainPage!S$17</f>
        <v>im Mbaitoli Local Government Area</v>
      </c>
      <c r="E109" s="51" t="str">
        <f>MainPage!$S$24</f>
        <v>CCRN</v>
      </c>
      <c r="F109" s="51" t="str">
        <f>MainPage!$S$20</f>
        <v>im Mbieri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35">
      <c r="B110" s="5">
        <v>109</v>
      </c>
      <c r="C110" s="24" t="str">
        <f>MainPage!S$14</f>
        <v>im Imo State</v>
      </c>
      <c r="D110" s="2" t="str">
        <f>MainPage!S$17</f>
        <v>im Mbaitoli Local Government Area</v>
      </c>
      <c r="E110" s="51" t="str">
        <f>MainPage!$S$24</f>
        <v>CCRN</v>
      </c>
      <c r="F110" s="51" t="str">
        <f>MainPage!$S$20</f>
        <v>im Mbieri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35">
      <c r="B111" s="5">
        <v>110</v>
      </c>
      <c r="C111" s="24" t="str">
        <f>MainPage!S$14</f>
        <v>im Imo State</v>
      </c>
      <c r="D111" s="2" t="str">
        <f>MainPage!S$17</f>
        <v>im Mbaitoli Local Government Area</v>
      </c>
      <c r="E111" s="51" t="str">
        <f>MainPage!$S$24</f>
        <v>CCRN</v>
      </c>
      <c r="F111" s="51" t="str">
        <f>MainPage!$S$20</f>
        <v>im Mbieri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35">
      <c r="B112" s="5">
        <v>111</v>
      </c>
      <c r="C112" s="24" t="str">
        <f>MainPage!S$14</f>
        <v>im Imo State</v>
      </c>
      <c r="D112" s="2" t="str">
        <f>MainPage!S$17</f>
        <v>im Mbaitoli Local Government Area</v>
      </c>
      <c r="E112" s="51" t="str">
        <f>MainPage!$S$24</f>
        <v>CCRN</v>
      </c>
      <c r="F112" s="51" t="str">
        <f>MainPage!$S$20</f>
        <v>im Mbieri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35">
      <c r="B113" s="5">
        <v>112</v>
      </c>
      <c r="C113" s="24" t="str">
        <f>MainPage!S$14</f>
        <v>im Imo State</v>
      </c>
      <c r="D113" s="2" t="str">
        <f>MainPage!S$17</f>
        <v>im Mbaitoli Local Government Area</v>
      </c>
      <c r="E113" s="51" t="str">
        <f>MainPage!$S$24</f>
        <v>CCRN</v>
      </c>
      <c r="F113" s="51" t="str">
        <f>MainPage!$S$20</f>
        <v>im Mbieri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35">
      <c r="B114" s="5">
        <v>113</v>
      </c>
      <c r="C114" s="24" t="str">
        <f>MainPage!S$14</f>
        <v>im Imo State</v>
      </c>
      <c r="D114" s="2" t="str">
        <f>MainPage!S$17</f>
        <v>im Mbaitoli Local Government Area</v>
      </c>
      <c r="E114" s="51" t="str">
        <f>MainPage!$S$24</f>
        <v>CCRN</v>
      </c>
      <c r="F114" s="51" t="str">
        <f>MainPage!$S$20</f>
        <v>im Mbieri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35">
      <c r="B115" s="5">
        <v>114</v>
      </c>
      <c r="C115" s="24" t="str">
        <f>MainPage!S$14</f>
        <v>im Imo State</v>
      </c>
      <c r="D115" s="2" t="str">
        <f>MainPage!S$17</f>
        <v>im Mbaitoli Local Government Area</v>
      </c>
      <c r="E115" s="51" t="str">
        <f>MainPage!$S$24</f>
        <v>CCRN</v>
      </c>
      <c r="F115" s="51" t="str">
        <f>MainPage!$S$20</f>
        <v>im Mbieri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35">
      <c r="B116" s="5">
        <v>115</v>
      </c>
      <c r="C116" s="24" t="str">
        <f>MainPage!S$14</f>
        <v>im Imo State</v>
      </c>
      <c r="D116" s="2" t="str">
        <f>MainPage!S$17</f>
        <v>im Mbaitoli Local Government Area</v>
      </c>
      <c r="E116" s="51" t="str">
        <f>MainPage!$S$24</f>
        <v>CCRN</v>
      </c>
      <c r="F116" s="51" t="str">
        <f>MainPage!$S$20</f>
        <v>im Mbieri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35">
      <c r="B117" s="5">
        <v>116</v>
      </c>
      <c r="C117" s="24" t="str">
        <f>MainPage!S$14</f>
        <v>im Imo State</v>
      </c>
      <c r="D117" s="2" t="str">
        <f>MainPage!S$17</f>
        <v>im Mbaitoli Local Government Area</v>
      </c>
      <c r="E117" s="51" t="str">
        <f>MainPage!$S$24</f>
        <v>CCRN</v>
      </c>
      <c r="F117" s="51" t="str">
        <f>MainPage!$S$20</f>
        <v>im Mbieri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35">
      <c r="B118" s="5">
        <v>117</v>
      </c>
      <c r="C118" s="24" t="str">
        <f>MainPage!S$14</f>
        <v>im Imo State</v>
      </c>
      <c r="D118" s="2" t="str">
        <f>MainPage!S$17</f>
        <v>im Mbaitoli Local Government Area</v>
      </c>
      <c r="E118" s="51" t="str">
        <f>MainPage!$S$24</f>
        <v>CCRN</v>
      </c>
      <c r="F118" s="51" t="str">
        <f>MainPage!$S$20</f>
        <v>im Mbieri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35">
      <c r="B119" s="5">
        <v>118</v>
      </c>
      <c r="C119" s="24" t="str">
        <f>MainPage!S$14</f>
        <v>im Imo State</v>
      </c>
      <c r="D119" s="2" t="str">
        <f>MainPage!S$17</f>
        <v>im Mbaitoli Local Government Area</v>
      </c>
      <c r="E119" s="51" t="str">
        <f>MainPage!$S$24</f>
        <v>CCRN</v>
      </c>
      <c r="F119" s="51" t="str">
        <f>MainPage!$S$20</f>
        <v>im Mbieri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35">
      <c r="B120" s="5">
        <v>119</v>
      </c>
      <c r="C120" s="24" t="str">
        <f>MainPage!S$14</f>
        <v>im Imo State</v>
      </c>
      <c r="D120" s="2" t="str">
        <f>MainPage!S$17</f>
        <v>im Mbaitoli Local Government Area</v>
      </c>
      <c r="E120" s="51" t="str">
        <f>MainPage!$S$24</f>
        <v>CCRN</v>
      </c>
      <c r="F120" s="51" t="str">
        <f>MainPage!$S$20</f>
        <v>im Mbieri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35">
      <c r="B121" s="5">
        <v>120</v>
      </c>
      <c r="C121" s="24" t="str">
        <f>MainPage!S$14</f>
        <v>im Imo State</v>
      </c>
      <c r="D121" s="2" t="str">
        <f>MainPage!S$17</f>
        <v>im Mbaitoli Local Government Area</v>
      </c>
      <c r="E121" s="51" t="str">
        <f>MainPage!$S$24</f>
        <v>CCRN</v>
      </c>
      <c r="F121" s="51" t="str">
        <f>MainPage!$S$20</f>
        <v>im Mbieri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35">
      <c r="B122" s="5">
        <v>121</v>
      </c>
      <c r="C122" s="24" t="str">
        <f>MainPage!S$14</f>
        <v>im Imo State</v>
      </c>
      <c r="D122" s="2" t="str">
        <f>MainPage!S$17</f>
        <v>im Mbaitoli Local Government Area</v>
      </c>
      <c r="E122" s="51" t="str">
        <f>MainPage!$S$24</f>
        <v>CCRN</v>
      </c>
      <c r="F122" s="51" t="str">
        <f>MainPage!$S$20</f>
        <v>im Mbieri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35">
      <c r="B123" s="5">
        <v>122</v>
      </c>
      <c r="C123" s="24" t="str">
        <f>MainPage!S$14</f>
        <v>im Imo State</v>
      </c>
      <c r="D123" s="2" t="str">
        <f>MainPage!S$17</f>
        <v>im Mbaitoli Local Government Area</v>
      </c>
      <c r="E123" s="51" t="str">
        <f>MainPage!$S$24</f>
        <v>CCRN</v>
      </c>
      <c r="F123" s="51" t="str">
        <f>MainPage!$S$20</f>
        <v>im Mbieri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35">
      <c r="B124" s="5">
        <v>123</v>
      </c>
      <c r="C124" s="24" t="str">
        <f>MainPage!S$14</f>
        <v>im Imo State</v>
      </c>
      <c r="D124" s="2" t="str">
        <f>MainPage!S$17</f>
        <v>im Mbaitoli Local Government Area</v>
      </c>
      <c r="E124" s="51" t="str">
        <f>MainPage!$S$24</f>
        <v>CCRN</v>
      </c>
      <c r="F124" s="51" t="str">
        <f>MainPage!$S$20</f>
        <v>im Mbieri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35">
      <c r="B125" s="5">
        <v>124</v>
      </c>
      <c r="C125" s="24" t="str">
        <f>MainPage!S$14</f>
        <v>im Imo State</v>
      </c>
      <c r="D125" s="2" t="str">
        <f>MainPage!S$17</f>
        <v>im Mbaitoli Local Government Area</v>
      </c>
      <c r="E125" s="51" t="str">
        <f>MainPage!$S$24</f>
        <v>CCRN</v>
      </c>
      <c r="F125" s="51" t="str">
        <f>MainPage!$S$20</f>
        <v>im Mbieri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35">
      <c r="B126" s="5">
        <v>125</v>
      </c>
      <c r="C126" s="24" t="str">
        <f>MainPage!S$14</f>
        <v>im Imo State</v>
      </c>
      <c r="D126" s="2" t="str">
        <f>MainPage!S$17</f>
        <v>im Mbaitoli Local Government Area</v>
      </c>
      <c r="E126" s="51" t="str">
        <f>MainPage!$S$24</f>
        <v>CCRN</v>
      </c>
      <c r="F126" s="51" t="str">
        <f>MainPage!$S$20</f>
        <v>im Mbieri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35">
      <c r="B127" s="5">
        <v>126</v>
      </c>
      <c r="C127" s="24" t="str">
        <f>MainPage!S$14</f>
        <v>im Imo State</v>
      </c>
      <c r="D127" s="2" t="str">
        <f>MainPage!S$17</f>
        <v>im Mbaitoli Local Government Area</v>
      </c>
      <c r="E127" s="51" t="str">
        <f>MainPage!$S$24</f>
        <v>CCRN</v>
      </c>
      <c r="F127" s="51" t="str">
        <f>MainPage!$S$20</f>
        <v>im Mbieri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35">
      <c r="B128" s="5">
        <v>127</v>
      </c>
      <c r="C128" s="24" t="str">
        <f>MainPage!S$14</f>
        <v>im Imo State</v>
      </c>
      <c r="D128" s="2" t="str">
        <f>MainPage!S$17</f>
        <v>im Mbaitoli Local Government Area</v>
      </c>
      <c r="E128" s="51" t="str">
        <f>MainPage!$S$24</f>
        <v>CCRN</v>
      </c>
      <c r="F128" s="51" t="str">
        <f>MainPage!$S$20</f>
        <v>im Mbieri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35">
      <c r="B129" s="5">
        <v>128</v>
      </c>
      <c r="C129" s="24" t="str">
        <f>MainPage!S$14</f>
        <v>im Imo State</v>
      </c>
      <c r="D129" s="2" t="str">
        <f>MainPage!S$17</f>
        <v>im Mbaitoli Local Government Area</v>
      </c>
      <c r="E129" s="51" t="str">
        <f>MainPage!$S$24</f>
        <v>CCRN</v>
      </c>
      <c r="F129" s="51" t="str">
        <f>MainPage!$S$20</f>
        <v>im Mbieri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35">
      <c r="B130" s="5">
        <v>129</v>
      </c>
      <c r="C130" s="24" t="str">
        <f>MainPage!S$14</f>
        <v>im Imo State</v>
      </c>
      <c r="D130" s="2" t="str">
        <f>MainPage!S$17</f>
        <v>im Mbaitoli Local Government Area</v>
      </c>
      <c r="E130" s="51" t="str">
        <f>MainPage!$S$24</f>
        <v>CCRN</v>
      </c>
      <c r="F130" s="51" t="str">
        <f>MainPage!$S$20</f>
        <v>im Mbieri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35">
      <c r="B131" s="5">
        <v>130</v>
      </c>
      <c r="C131" s="24" t="str">
        <f>MainPage!S$14</f>
        <v>im Imo State</v>
      </c>
      <c r="D131" s="2" t="str">
        <f>MainPage!S$17</f>
        <v>im Mbaitoli Local Government Area</v>
      </c>
      <c r="E131" s="51" t="str">
        <f>MainPage!$S$24</f>
        <v>CCRN</v>
      </c>
      <c r="F131" s="51" t="str">
        <f>MainPage!$S$20</f>
        <v>im Mbieri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35">
      <c r="B132" s="5">
        <v>131</v>
      </c>
      <c r="C132" s="24" t="str">
        <f>MainPage!S$14</f>
        <v>im Imo State</v>
      </c>
      <c r="D132" s="2" t="str">
        <f>MainPage!S$17</f>
        <v>im Mbaitoli Local Government Area</v>
      </c>
      <c r="E132" s="51" t="str">
        <f>MainPage!$S$24</f>
        <v>CCRN</v>
      </c>
      <c r="F132" s="51" t="str">
        <f>MainPage!$S$20</f>
        <v>im Mbieri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35">
      <c r="B133" s="5">
        <v>132</v>
      </c>
      <c r="C133" s="24" t="str">
        <f>MainPage!S$14</f>
        <v>im Imo State</v>
      </c>
      <c r="D133" s="2" t="str">
        <f>MainPage!S$17</f>
        <v>im Mbaitoli Local Government Area</v>
      </c>
      <c r="E133" s="51" t="str">
        <f>MainPage!$S$24</f>
        <v>CCRN</v>
      </c>
      <c r="F133" s="51" t="str">
        <f>MainPage!$S$20</f>
        <v>im Mbieri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35">
      <c r="B134" s="5">
        <v>133</v>
      </c>
      <c r="C134" s="24" t="str">
        <f>MainPage!S$14</f>
        <v>im Imo State</v>
      </c>
      <c r="D134" s="2" t="str">
        <f>MainPage!S$17</f>
        <v>im Mbaitoli Local Government Area</v>
      </c>
      <c r="E134" s="51" t="str">
        <f>MainPage!$S$24</f>
        <v>CCRN</v>
      </c>
      <c r="F134" s="51" t="str">
        <f>MainPage!$S$20</f>
        <v>im Mbieri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35">
      <c r="B135" s="5">
        <v>134</v>
      </c>
      <c r="C135" s="24" t="str">
        <f>MainPage!S$14</f>
        <v>im Imo State</v>
      </c>
      <c r="D135" s="2" t="str">
        <f>MainPage!S$17</f>
        <v>im Mbaitoli Local Government Area</v>
      </c>
      <c r="E135" s="51" t="str">
        <f>MainPage!$S$24</f>
        <v>CCRN</v>
      </c>
      <c r="F135" s="51" t="str">
        <f>MainPage!$S$20</f>
        <v>im Mbieri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35">
      <c r="B136" s="5">
        <v>135</v>
      </c>
      <c r="C136" s="24" t="str">
        <f>MainPage!S$14</f>
        <v>im Imo State</v>
      </c>
      <c r="D136" s="2" t="str">
        <f>MainPage!S$17</f>
        <v>im Mbaitoli Local Government Area</v>
      </c>
      <c r="E136" s="51" t="str">
        <f>MainPage!$S$24</f>
        <v>CCRN</v>
      </c>
      <c r="F136" s="51" t="str">
        <f>MainPage!$S$20</f>
        <v>im Mbieri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35">
      <c r="B137" s="5">
        <v>136</v>
      </c>
      <c r="C137" s="24" t="str">
        <f>MainPage!S$14</f>
        <v>im Imo State</v>
      </c>
      <c r="D137" s="2" t="str">
        <f>MainPage!S$17</f>
        <v>im Mbaitoli Local Government Area</v>
      </c>
      <c r="E137" s="51" t="str">
        <f>MainPage!$S$24</f>
        <v>CCRN</v>
      </c>
      <c r="F137" s="51" t="str">
        <f>MainPage!$S$20</f>
        <v>im Mbieri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35">
      <c r="B138" s="5">
        <v>137</v>
      </c>
      <c r="C138" s="24" t="str">
        <f>MainPage!S$14</f>
        <v>im Imo State</v>
      </c>
      <c r="D138" s="2" t="str">
        <f>MainPage!S$17</f>
        <v>im Mbaitoli Local Government Area</v>
      </c>
      <c r="E138" s="51" t="str">
        <f>MainPage!$S$24</f>
        <v>CCRN</v>
      </c>
      <c r="F138" s="51" t="str">
        <f>MainPage!$S$20</f>
        <v>im Mbieri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35">
      <c r="B139" s="5">
        <v>138</v>
      </c>
      <c r="C139" s="24" t="str">
        <f>MainPage!S$14</f>
        <v>im Imo State</v>
      </c>
      <c r="D139" s="2" t="str">
        <f>MainPage!S$17</f>
        <v>im Mbaitoli Local Government Area</v>
      </c>
      <c r="E139" s="51" t="str">
        <f>MainPage!$S$24</f>
        <v>CCRN</v>
      </c>
      <c r="F139" s="51" t="str">
        <f>MainPage!$S$20</f>
        <v>im Mbieri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35">
      <c r="B140" s="5">
        <v>139</v>
      </c>
      <c r="C140" s="24" t="str">
        <f>MainPage!S$14</f>
        <v>im Imo State</v>
      </c>
      <c r="D140" s="2" t="str">
        <f>MainPage!S$17</f>
        <v>im Mbaitoli Local Government Area</v>
      </c>
      <c r="E140" s="51" t="str">
        <f>MainPage!$S$24</f>
        <v>CCRN</v>
      </c>
      <c r="F140" s="51" t="str">
        <f>MainPage!$S$20</f>
        <v>im Mbieri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35">
      <c r="B141" s="5">
        <v>140</v>
      </c>
      <c r="C141" s="24" t="str">
        <f>MainPage!S$14</f>
        <v>im Imo State</v>
      </c>
      <c r="D141" s="2" t="str">
        <f>MainPage!S$17</f>
        <v>im Mbaitoli Local Government Area</v>
      </c>
      <c r="E141" s="51" t="str">
        <f>MainPage!$S$24</f>
        <v>CCRN</v>
      </c>
      <c r="F141" s="51" t="str">
        <f>MainPage!$S$20</f>
        <v>im Mbieri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35">
      <c r="B142" s="5">
        <v>141</v>
      </c>
      <c r="C142" s="24" t="str">
        <f>MainPage!S$14</f>
        <v>im Imo State</v>
      </c>
      <c r="D142" s="2" t="str">
        <f>MainPage!S$17</f>
        <v>im Mbaitoli Local Government Area</v>
      </c>
      <c r="E142" s="51" t="str">
        <f>MainPage!$S$24</f>
        <v>CCRN</v>
      </c>
      <c r="F142" s="51" t="str">
        <f>MainPage!$S$20</f>
        <v>im Mbieri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35">
      <c r="B143" s="5">
        <v>142</v>
      </c>
      <c r="C143" s="24" t="str">
        <f>MainPage!S$14</f>
        <v>im Imo State</v>
      </c>
      <c r="D143" s="2" t="str">
        <f>MainPage!S$17</f>
        <v>im Mbaitoli Local Government Area</v>
      </c>
      <c r="E143" s="51" t="str">
        <f>MainPage!$S$24</f>
        <v>CCRN</v>
      </c>
      <c r="F143" s="51" t="str">
        <f>MainPage!$S$20</f>
        <v>im Mbieri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35">
      <c r="B144" s="5">
        <v>143</v>
      </c>
      <c r="C144" s="24" t="str">
        <f>MainPage!S$14</f>
        <v>im Imo State</v>
      </c>
      <c r="D144" s="2" t="str">
        <f>MainPage!S$17</f>
        <v>im Mbaitoli Local Government Area</v>
      </c>
      <c r="E144" s="51" t="str">
        <f>MainPage!$S$24</f>
        <v>CCRN</v>
      </c>
      <c r="F144" s="51" t="str">
        <f>MainPage!$S$20</f>
        <v>im Mbieri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35">
      <c r="B145" s="5">
        <v>144</v>
      </c>
      <c r="C145" s="24" t="str">
        <f>MainPage!S$14</f>
        <v>im Imo State</v>
      </c>
      <c r="D145" s="2" t="str">
        <f>MainPage!S$17</f>
        <v>im Mbaitoli Local Government Area</v>
      </c>
      <c r="E145" s="51" t="str">
        <f>MainPage!$S$24</f>
        <v>CCRN</v>
      </c>
      <c r="F145" s="51" t="str">
        <f>MainPage!$S$20</f>
        <v>im Mbieri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35">
      <c r="B146" s="5">
        <v>145</v>
      </c>
      <c r="C146" s="24" t="str">
        <f>MainPage!S$14</f>
        <v>im Imo State</v>
      </c>
      <c r="D146" s="2" t="str">
        <f>MainPage!S$17</f>
        <v>im Mbaitoli Local Government Area</v>
      </c>
      <c r="E146" s="51" t="str">
        <f>MainPage!$S$24</f>
        <v>CCRN</v>
      </c>
      <c r="F146" s="51" t="str">
        <f>MainPage!$S$20</f>
        <v>im Mbieri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35">
      <c r="B147" s="5">
        <v>146</v>
      </c>
      <c r="C147" s="24" t="str">
        <f>MainPage!S$14</f>
        <v>im Imo State</v>
      </c>
      <c r="D147" s="2" t="str">
        <f>MainPage!S$17</f>
        <v>im Mbaitoli Local Government Area</v>
      </c>
      <c r="E147" s="51" t="str">
        <f>MainPage!$S$24</f>
        <v>CCRN</v>
      </c>
      <c r="F147" s="51" t="str">
        <f>MainPage!$S$20</f>
        <v>im Mbieri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35">
      <c r="B148" s="5">
        <v>147</v>
      </c>
      <c r="C148" s="24" t="str">
        <f>MainPage!S$14</f>
        <v>im Imo State</v>
      </c>
      <c r="D148" s="2" t="str">
        <f>MainPage!S$17</f>
        <v>im Mbaitoli Local Government Area</v>
      </c>
      <c r="E148" s="51" t="str">
        <f>MainPage!$S$24</f>
        <v>CCRN</v>
      </c>
      <c r="F148" s="51" t="str">
        <f>MainPage!$S$20</f>
        <v>im Mbieri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35">
      <c r="B149" s="5">
        <v>148</v>
      </c>
      <c r="C149" s="24" t="str">
        <f>MainPage!S$14</f>
        <v>im Imo State</v>
      </c>
      <c r="D149" s="2" t="str">
        <f>MainPage!S$17</f>
        <v>im Mbaitoli Local Government Area</v>
      </c>
      <c r="E149" s="51" t="str">
        <f>MainPage!$S$24</f>
        <v>CCRN</v>
      </c>
      <c r="F149" s="51" t="str">
        <f>MainPage!$S$20</f>
        <v>im Mbieri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35">
      <c r="B150" s="5">
        <v>149</v>
      </c>
      <c r="C150" s="24" t="str">
        <f>MainPage!S$14</f>
        <v>im Imo State</v>
      </c>
      <c r="D150" s="2" t="str">
        <f>MainPage!S$17</f>
        <v>im Mbaitoli Local Government Area</v>
      </c>
      <c r="E150" s="51" t="str">
        <f>MainPage!$S$24</f>
        <v>CCRN</v>
      </c>
      <c r="F150" s="51" t="str">
        <f>MainPage!$S$20</f>
        <v>im Mbieri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35">
      <c r="B151" s="5">
        <v>150</v>
      </c>
      <c r="C151" s="24" t="str">
        <f>MainPage!S$14</f>
        <v>im Imo State</v>
      </c>
      <c r="D151" s="2" t="str">
        <f>MainPage!S$17</f>
        <v>im Mbaitoli Local Government Area</v>
      </c>
      <c r="E151" s="51" t="str">
        <f>MainPage!$S$24</f>
        <v>CCRN</v>
      </c>
      <c r="F151" s="51" t="str">
        <f>MainPage!$S$20</f>
        <v>im Mbieri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35">
      <c r="B152" s="5">
        <v>151</v>
      </c>
      <c r="C152" s="24" t="str">
        <f>MainPage!S$14</f>
        <v>im Imo State</v>
      </c>
      <c r="D152" s="2" t="str">
        <f>MainPage!S$17</f>
        <v>im Mbaitoli Local Government Area</v>
      </c>
      <c r="E152" s="51" t="str">
        <f>MainPage!$S$24</f>
        <v>CCRN</v>
      </c>
      <c r="F152" s="51" t="str">
        <f>MainPage!$S$20</f>
        <v>im Mbieri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35">
      <c r="B153" s="5">
        <v>152</v>
      </c>
      <c r="C153" s="24" t="str">
        <f>MainPage!S$14</f>
        <v>im Imo State</v>
      </c>
      <c r="D153" s="2" t="str">
        <f>MainPage!S$17</f>
        <v>im Mbaitoli Local Government Area</v>
      </c>
      <c r="E153" s="51" t="str">
        <f>MainPage!$S$24</f>
        <v>CCRN</v>
      </c>
      <c r="F153" s="51" t="str">
        <f>MainPage!$S$20</f>
        <v>im Mbieri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35">
      <c r="B154" s="5">
        <v>153</v>
      </c>
      <c r="C154" s="24" t="str">
        <f>MainPage!S$14</f>
        <v>im Imo State</v>
      </c>
      <c r="D154" s="2" t="str">
        <f>MainPage!S$17</f>
        <v>im Mbaitoli Local Government Area</v>
      </c>
      <c r="E154" s="51" t="str">
        <f>MainPage!$S$24</f>
        <v>CCRN</v>
      </c>
      <c r="F154" s="51" t="str">
        <f>MainPage!$S$20</f>
        <v>im Mbieri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35">
      <c r="B155" s="5">
        <v>154</v>
      </c>
      <c r="C155" s="24" t="str">
        <f>MainPage!S$14</f>
        <v>im Imo State</v>
      </c>
      <c r="D155" s="2" t="str">
        <f>MainPage!S$17</f>
        <v>im Mbaitoli Local Government Area</v>
      </c>
      <c r="E155" s="51" t="str">
        <f>MainPage!$S$24</f>
        <v>CCRN</v>
      </c>
      <c r="F155" s="51" t="str">
        <f>MainPage!$S$20</f>
        <v>im Mbieri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35">
      <c r="B156" s="5">
        <v>155</v>
      </c>
      <c r="C156" s="24" t="str">
        <f>MainPage!S$14</f>
        <v>im Imo State</v>
      </c>
      <c r="D156" s="2" t="str">
        <f>MainPage!S$17</f>
        <v>im Mbaitoli Local Government Area</v>
      </c>
      <c r="E156" s="51" t="str">
        <f>MainPage!$S$24</f>
        <v>CCRN</v>
      </c>
      <c r="F156" s="51" t="str">
        <f>MainPage!$S$20</f>
        <v>im Mbieri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35">
      <c r="B157" s="5">
        <v>156</v>
      </c>
      <c r="C157" s="24" t="str">
        <f>MainPage!S$14</f>
        <v>im Imo State</v>
      </c>
      <c r="D157" s="2" t="str">
        <f>MainPage!S$17</f>
        <v>im Mbaitoli Local Government Area</v>
      </c>
      <c r="E157" s="51" t="str">
        <f>MainPage!$S$24</f>
        <v>CCRN</v>
      </c>
      <c r="F157" s="51" t="str">
        <f>MainPage!$S$20</f>
        <v>im Mbieri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35">
      <c r="B158" s="5">
        <v>157</v>
      </c>
      <c r="C158" s="24" t="str">
        <f>MainPage!S$14</f>
        <v>im Imo State</v>
      </c>
      <c r="D158" s="2" t="str">
        <f>MainPage!S$17</f>
        <v>im Mbaitoli Local Government Area</v>
      </c>
      <c r="E158" s="51" t="str">
        <f>MainPage!$S$24</f>
        <v>CCRN</v>
      </c>
      <c r="F158" s="51" t="str">
        <f>MainPage!$S$20</f>
        <v>im Mbieri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35">
      <c r="B159" s="5">
        <v>158</v>
      </c>
      <c r="C159" s="24" t="str">
        <f>MainPage!S$14</f>
        <v>im Imo State</v>
      </c>
      <c r="D159" s="2" t="str">
        <f>MainPage!S$17</f>
        <v>im Mbaitoli Local Government Area</v>
      </c>
      <c r="E159" s="51" t="str">
        <f>MainPage!$S$24</f>
        <v>CCRN</v>
      </c>
      <c r="F159" s="51" t="str">
        <f>MainPage!$S$20</f>
        <v>im Mbieri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35">
      <c r="B160" s="5">
        <v>159</v>
      </c>
      <c r="C160" s="24" t="str">
        <f>MainPage!S$14</f>
        <v>im Imo State</v>
      </c>
      <c r="D160" s="2" t="str">
        <f>MainPage!S$17</f>
        <v>im Mbaitoli Local Government Area</v>
      </c>
      <c r="E160" s="51" t="str">
        <f>MainPage!$S$24</f>
        <v>CCRN</v>
      </c>
      <c r="F160" s="51" t="str">
        <f>MainPage!$S$20</f>
        <v>im Mbieri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35">
      <c r="B161" s="5">
        <v>160</v>
      </c>
      <c r="C161" s="24" t="str">
        <f>MainPage!S$14</f>
        <v>im Imo State</v>
      </c>
      <c r="D161" s="2" t="str">
        <f>MainPage!S$17</f>
        <v>im Mbaitoli Local Government Area</v>
      </c>
      <c r="E161" s="51" t="str">
        <f>MainPage!$S$24</f>
        <v>CCRN</v>
      </c>
      <c r="F161" s="51" t="str">
        <f>MainPage!$S$20</f>
        <v>im Mbieri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35">
      <c r="B162" s="5">
        <v>161</v>
      </c>
      <c r="C162" s="24" t="str">
        <f>MainPage!S$14</f>
        <v>im Imo State</v>
      </c>
      <c r="D162" s="2" t="str">
        <f>MainPage!S$17</f>
        <v>im Mbaitoli Local Government Area</v>
      </c>
      <c r="E162" s="51" t="str">
        <f>MainPage!$S$24</f>
        <v>CCRN</v>
      </c>
      <c r="F162" s="51" t="str">
        <f>MainPage!$S$20</f>
        <v>im Mbieri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35">
      <c r="B163" s="5">
        <v>162</v>
      </c>
      <c r="C163" s="24" t="str">
        <f>MainPage!S$14</f>
        <v>im Imo State</v>
      </c>
      <c r="D163" s="2" t="str">
        <f>MainPage!S$17</f>
        <v>im Mbaitoli Local Government Area</v>
      </c>
      <c r="E163" s="51" t="str">
        <f>MainPage!$S$24</f>
        <v>CCRN</v>
      </c>
      <c r="F163" s="51" t="str">
        <f>MainPage!$S$20</f>
        <v>im Mbieri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35">
      <c r="B164" s="5">
        <v>163</v>
      </c>
      <c r="C164" s="24" t="str">
        <f>MainPage!S$14</f>
        <v>im Imo State</v>
      </c>
      <c r="D164" s="2" t="str">
        <f>MainPage!S$17</f>
        <v>im Mbaitoli Local Government Area</v>
      </c>
      <c r="E164" s="51" t="str">
        <f>MainPage!$S$24</f>
        <v>CCRN</v>
      </c>
      <c r="F164" s="51" t="str">
        <f>MainPage!$S$20</f>
        <v>im Mbieri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35">
      <c r="B165" s="5">
        <v>164</v>
      </c>
      <c r="C165" s="24" t="str">
        <f>MainPage!S$14</f>
        <v>im Imo State</v>
      </c>
      <c r="D165" s="2" t="str">
        <f>MainPage!S$17</f>
        <v>im Mbaitoli Local Government Area</v>
      </c>
      <c r="E165" s="51" t="str">
        <f>MainPage!$S$24</f>
        <v>CCRN</v>
      </c>
      <c r="F165" s="51" t="str">
        <f>MainPage!$S$20</f>
        <v>im Mbieri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35">
      <c r="B166" s="5">
        <v>165</v>
      </c>
      <c r="C166" s="24" t="str">
        <f>MainPage!S$14</f>
        <v>im Imo State</v>
      </c>
      <c r="D166" s="2" t="str">
        <f>MainPage!S$17</f>
        <v>im Mbaitoli Local Government Area</v>
      </c>
      <c r="E166" s="51" t="str">
        <f>MainPage!$S$24</f>
        <v>CCRN</v>
      </c>
      <c r="F166" s="51" t="str">
        <f>MainPage!$S$20</f>
        <v>im Mbieri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35">
      <c r="B167" s="5">
        <v>166</v>
      </c>
      <c r="C167" s="24" t="str">
        <f>MainPage!S$14</f>
        <v>im Imo State</v>
      </c>
      <c r="D167" s="2" t="str">
        <f>MainPage!S$17</f>
        <v>im Mbaitoli Local Government Area</v>
      </c>
      <c r="E167" s="51" t="str">
        <f>MainPage!$S$24</f>
        <v>CCRN</v>
      </c>
      <c r="F167" s="51" t="str">
        <f>MainPage!$S$20</f>
        <v>im Mbieri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35">
      <c r="B168" s="5">
        <v>167</v>
      </c>
      <c r="C168" s="24" t="str">
        <f>MainPage!S$14</f>
        <v>im Imo State</v>
      </c>
      <c r="D168" s="2" t="str">
        <f>MainPage!S$17</f>
        <v>im Mbaitoli Local Government Area</v>
      </c>
      <c r="E168" s="51" t="str">
        <f>MainPage!$S$24</f>
        <v>CCRN</v>
      </c>
      <c r="F168" s="51" t="str">
        <f>MainPage!$S$20</f>
        <v>im Mbieri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35">
      <c r="B169" s="5">
        <v>168</v>
      </c>
      <c r="C169" s="24" t="str">
        <f>MainPage!S$14</f>
        <v>im Imo State</v>
      </c>
      <c r="D169" s="2" t="str">
        <f>MainPage!S$17</f>
        <v>im Mbaitoli Local Government Area</v>
      </c>
      <c r="E169" s="51" t="str">
        <f>MainPage!$S$24</f>
        <v>CCRN</v>
      </c>
      <c r="F169" s="51" t="str">
        <f>MainPage!$S$20</f>
        <v>im Mbieri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35">
      <c r="B170" s="5">
        <v>169</v>
      </c>
      <c r="C170" s="24" t="str">
        <f>MainPage!S$14</f>
        <v>im Imo State</v>
      </c>
      <c r="D170" s="2" t="str">
        <f>MainPage!S$17</f>
        <v>im Mbaitoli Local Government Area</v>
      </c>
      <c r="E170" s="51" t="str">
        <f>MainPage!$S$24</f>
        <v>CCRN</v>
      </c>
      <c r="F170" s="51" t="str">
        <f>MainPage!$S$20</f>
        <v>im Mbieri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35">
      <c r="B171" s="5">
        <v>170</v>
      </c>
      <c r="C171" s="24" t="str">
        <f>MainPage!S$14</f>
        <v>im Imo State</v>
      </c>
      <c r="D171" s="2" t="str">
        <f>MainPage!S$17</f>
        <v>im Mbaitoli Local Government Area</v>
      </c>
      <c r="E171" s="51" t="str">
        <f>MainPage!$S$24</f>
        <v>CCRN</v>
      </c>
      <c r="F171" s="51" t="str">
        <f>MainPage!$S$20</f>
        <v>im Mbieri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35">
      <c r="B172" s="5">
        <v>171</v>
      </c>
      <c r="C172" s="24" t="str">
        <f>MainPage!S$14</f>
        <v>im Imo State</v>
      </c>
      <c r="D172" s="2" t="str">
        <f>MainPage!S$17</f>
        <v>im Mbaitoli Local Government Area</v>
      </c>
      <c r="E172" s="51" t="str">
        <f>MainPage!$S$24</f>
        <v>CCRN</v>
      </c>
      <c r="F172" s="51" t="str">
        <f>MainPage!$S$20</f>
        <v>im Mbieri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35">
      <c r="B173" s="5">
        <v>172</v>
      </c>
      <c r="C173" s="24" t="str">
        <f>MainPage!S$14</f>
        <v>im Imo State</v>
      </c>
      <c r="D173" s="2" t="str">
        <f>MainPage!S$17</f>
        <v>im Mbaitoli Local Government Area</v>
      </c>
      <c r="E173" s="51" t="str">
        <f>MainPage!$S$24</f>
        <v>CCRN</v>
      </c>
      <c r="F173" s="51" t="str">
        <f>MainPage!$S$20</f>
        <v>im Mbieri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35">
      <c r="B174" s="5">
        <v>173</v>
      </c>
      <c r="C174" s="24" t="str">
        <f>MainPage!S$14</f>
        <v>im Imo State</v>
      </c>
      <c r="D174" s="2" t="str">
        <f>MainPage!S$17</f>
        <v>im Mbaitoli Local Government Area</v>
      </c>
      <c r="E174" s="51" t="str">
        <f>MainPage!$S$24</f>
        <v>CCRN</v>
      </c>
      <c r="F174" s="51" t="str">
        <f>MainPage!$S$20</f>
        <v>im Mbieri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35">
      <c r="B175" s="5">
        <v>174</v>
      </c>
      <c r="C175" s="24" t="str">
        <f>MainPage!S$14</f>
        <v>im Imo State</v>
      </c>
      <c r="D175" s="2" t="str">
        <f>MainPage!S$17</f>
        <v>im Mbaitoli Local Government Area</v>
      </c>
      <c r="E175" s="51" t="str">
        <f>MainPage!$S$24</f>
        <v>CCRN</v>
      </c>
      <c r="F175" s="51" t="str">
        <f>MainPage!$S$20</f>
        <v>im Mbieri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35">
      <c r="B176" s="5">
        <v>175</v>
      </c>
      <c r="C176" s="24" t="str">
        <f>MainPage!S$14</f>
        <v>im Imo State</v>
      </c>
      <c r="D176" s="2" t="str">
        <f>MainPage!S$17</f>
        <v>im Mbaitoli Local Government Area</v>
      </c>
      <c r="E176" s="51" t="str">
        <f>MainPage!$S$24</f>
        <v>CCRN</v>
      </c>
      <c r="F176" s="51" t="str">
        <f>MainPage!$S$20</f>
        <v>im Mbieri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35">
      <c r="B177" s="5">
        <v>176</v>
      </c>
      <c r="C177" s="24" t="str">
        <f>MainPage!S$14</f>
        <v>im Imo State</v>
      </c>
      <c r="D177" s="2" t="str">
        <f>MainPage!S$17</f>
        <v>im Mbaitoli Local Government Area</v>
      </c>
      <c r="E177" s="51" t="str">
        <f>MainPage!$S$24</f>
        <v>CCRN</v>
      </c>
      <c r="F177" s="51" t="str">
        <f>MainPage!$S$20</f>
        <v>im Mbieri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35">
      <c r="B178" s="5">
        <v>177</v>
      </c>
      <c r="C178" s="24" t="str">
        <f>MainPage!S$14</f>
        <v>im Imo State</v>
      </c>
      <c r="D178" s="2" t="str">
        <f>MainPage!S$17</f>
        <v>im Mbaitoli Local Government Area</v>
      </c>
      <c r="E178" s="51" t="str">
        <f>MainPage!$S$24</f>
        <v>CCRN</v>
      </c>
      <c r="F178" s="51" t="str">
        <f>MainPage!$S$20</f>
        <v>im Mbieri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35">
      <c r="B179" s="5">
        <v>178</v>
      </c>
      <c r="C179" s="24" t="str">
        <f>MainPage!S$14</f>
        <v>im Imo State</v>
      </c>
      <c r="D179" s="2" t="str">
        <f>MainPage!S$17</f>
        <v>im Mbaitoli Local Government Area</v>
      </c>
      <c r="E179" s="51" t="str">
        <f>MainPage!$S$24</f>
        <v>CCRN</v>
      </c>
      <c r="F179" s="51" t="str">
        <f>MainPage!$S$20</f>
        <v>im Mbieri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35">
      <c r="B180" s="5">
        <v>179</v>
      </c>
      <c r="C180" s="24" t="str">
        <f>MainPage!S$14</f>
        <v>im Imo State</v>
      </c>
      <c r="D180" s="2" t="str">
        <f>MainPage!S$17</f>
        <v>im Mbaitoli Local Government Area</v>
      </c>
      <c r="E180" s="51" t="str">
        <f>MainPage!$S$24</f>
        <v>CCRN</v>
      </c>
      <c r="F180" s="51" t="str">
        <f>MainPage!$S$20</f>
        <v>im Mbieri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35">
      <c r="B181" s="5">
        <v>180</v>
      </c>
      <c r="C181" s="24" t="str">
        <f>MainPage!S$14</f>
        <v>im Imo State</v>
      </c>
      <c r="D181" s="2" t="str">
        <f>MainPage!S$17</f>
        <v>im Mbaitoli Local Government Area</v>
      </c>
      <c r="E181" s="51" t="str">
        <f>MainPage!$S$24</f>
        <v>CCRN</v>
      </c>
      <c r="F181" s="51" t="str">
        <f>MainPage!$S$20</f>
        <v>im Mbieri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35">
      <c r="B182" s="5">
        <v>181</v>
      </c>
      <c r="C182" s="24" t="str">
        <f>MainPage!S$14</f>
        <v>im Imo State</v>
      </c>
      <c r="D182" s="2" t="str">
        <f>MainPage!S$17</f>
        <v>im Mbaitoli Local Government Area</v>
      </c>
      <c r="E182" s="51" t="str">
        <f>MainPage!$S$24</f>
        <v>CCRN</v>
      </c>
      <c r="F182" s="51" t="str">
        <f>MainPage!$S$20</f>
        <v>im Mbieri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35">
      <c r="B183" s="5">
        <v>182</v>
      </c>
      <c r="C183" s="24" t="str">
        <f>MainPage!S$14</f>
        <v>im Imo State</v>
      </c>
      <c r="D183" s="2" t="str">
        <f>MainPage!S$17</f>
        <v>im Mbaitoli Local Government Area</v>
      </c>
      <c r="E183" s="51" t="str">
        <f>MainPage!$S$24</f>
        <v>CCRN</v>
      </c>
      <c r="F183" s="51" t="str">
        <f>MainPage!$S$20</f>
        <v>im Mbieri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35">
      <c r="B184" s="5">
        <v>183</v>
      </c>
      <c r="C184" s="24" t="str">
        <f>MainPage!S$14</f>
        <v>im Imo State</v>
      </c>
      <c r="D184" s="2" t="str">
        <f>MainPage!S$17</f>
        <v>im Mbaitoli Local Government Area</v>
      </c>
      <c r="E184" s="51" t="str">
        <f>MainPage!$S$24</f>
        <v>CCRN</v>
      </c>
      <c r="F184" s="51" t="str">
        <f>MainPage!$S$20</f>
        <v>im Mbieri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35">
      <c r="B185" s="5">
        <v>184</v>
      </c>
      <c r="C185" s="24" t="str">
        <f>MainPage!S$14</f>
        <v>im Imo State</v>
      </c>
      <c r="D185" s="2" t="str">
        <f>MainPage!S$17</f>
        <v>im Mbaitoli Local Government Area</v>
      </c>
      <c r="E185" s="51" t="str">
        <f>MainPage!$S$24</f>
        <v>CCRN</v>
      </c>
      <c r="F185" s="51" t="str">
        <f>MainPage!$S$20</f>
        <v>im Mbieri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35">
      <c r="B186" s="5">
        <v>185</v>
      </c>
      <c r="C186" s="24" t="str">
        <f>MainPage!S$14</f>
        <v>im Imo State</v>
      </c>
      <c r="D186" s="2" t="str">
        <f>MainPage!S$17</f>
        <v>im Mbaitoli Local Government Area</v>
      </c>
      <c r="E186" s="51" t="str">
        <f>MainPage!$S$24</f>
        <v>CCRN</v>
      </c>
      <c r="F186" s="51" t="str">
        <f>MainPage!$S$20</f>
        <v>im Mbieri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35">
      <c r="B187" s="5">
        <v>186</v>
      </c>
      <c r="C187" s="24" t="str">
        <f>MainPage!S$14</f>
        <v>im Imo State</v>
      </c>
      <c r="D187" s="2" t="str">
        <f>MainPage!S$17</f>
        <v>im Mbaitoli Local Government Area</v>
      </c>
      <c r="E187" s="51" t="str">
        <f>MainPage!$S$24</f>
        <v>CCRN</v>
      </c>
      <c r="F187" s="51" t="str">
        <f>MainPage!$S$20</f>
        <v>im Mbieri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35">
      <c r="B188" s="5">
        <v>187</v>
      </c>
      <c r="C188" s="24" t="str">
        <f>MainPage!S$14</f>
        <v>im Imo State</v>
      </c>
      <c r="D188" s="2" t="str">
        <f>MainPage!S$17</f>
        <v>im Mbaitoli Local Government Area</v>
      </c>
      <c r="E188" s="51" t="str">
        <f>MainPage!$S$24</f>
        <v>CCRN</v>
      </c>
      <c r="F188" s="51" t="str">
        <f>MainPage!$S$20</f>
        <v>im Mbieri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35">
      <c r="B189" s="5">
        <v>188</v>
      </c>
      <c r="C189" s="24" t="str">
        <f>MainPage!S$14</f>
        <v>im Imo State</v>
      </c>
      <c r="D189" s="2" t="str">
        <f>MainPage!S$17</f>
        <v>im Mbaitoli Local Government Area</v>
      </c>
      <c r="E189" s="51" t="str">
        <f>MainPage!$S$24</f>
        <v>CCRN</v>
      </c>
      <c r="F189" s="51" t="str">
        <f>MainPage!$S$20</f>
        <v>im Mbieri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35">
      <c r="B190" s="5">
        <v>189</v>
      </c>
      <c r="C190" s="24" t="str">
        <f>MainPage!S$14</f>
        <v>im Imo State</v>
      </c>
      <c r="D190" s="2" t="str">
        <f>MainPage!S$17</f>
        <v>im Mbaitoli Local Government Area</v>
      </c>
      <c r="E190" s="51" t="str">
        <f>MainPage!$S$24</f>
        <v>CCRN</v>
      </c>
      <c r="F190" s="51" t="str">
        <f>MainPage!$S$20</f>
        <v>im Mbieri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35">
      <c r="B191" s="5">
        <v>190</v>
      </c>
      <c r="C191" s="24" t="str">
        <f>MainPage!S$14</f>
        <v>im Imo State</v>
      </c>
      <c r="D191" s="2" t="str">
        <f>MainPage!S$17</f>
        <v>im Mbaitoli Local Government Area</v>
      </c>
      <c r="E191" s="51" t="str">
        <f>MainPage!$S$24</f>
        <v>CCRN</v>
      </c>
      <c r="F191" s="51" t="str">
        <f>MainPage!$S$20</f>
        <v>im Mbieri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35">
      <c r="B192" s="5">
        <v>191</v>
      </c>
      <c r="C192" s="24" t="str">
        <f>MainPage!S$14</f>
        <v>im Imo State</v>
      </c>
      <c r="D192" s="2" t="str">
        <f>MainPage!S$17</f>
        <v>im Mbaitoli Local Government Area</v>
      </c>
      <c r="E192" s="51" t="str">
        <f>MainPage!$S$24</f>
        <v>CCRN</v>
      </c>
      <c r="F192" s="51" t="str">
        <f>MainPage!$S$20</f>
        <v>im Mbieri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35">
      <c r="B193" s="5">
        <v>192</v>
      </c>
      <c r="C193" s="24" t="str">
        <f>MainPage!S$14</f>
        <v>im Imo State</v>
      </c>
      <c r="D193" s="2" t="str">
        <f>MainPage!S$17</f>
        <v>im Mbaitoli Local Government Area</v>
      </c>
      <c r="E193" s="51" t="str">
        <f>MainPage!$S$24</f>
        <v>CCRN</v>
      </c>
      <c r="F193" s="51" t="str">
        <f>MainPage!$S$20</f>
        <v>im Mbieri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35">
      <c r="B194" s="5">
        <v>193</v>
      </c>
      <c r="C194" s="24" t="str">
        <f>MainPage!S$14</f>
        <v>im Imo State</v>
      </c>
      <c r="D194" s="2" t="str">
        <f>MainPage!S$17</f>
        <v>im Mbaitoli Local Government Area</v>
      </c>
      <c r="E194" s="51" t="str">
        <f>MainPage!$S$24</f>
        <v>CCRN</v>
      </c>
      <c r="F194" s="51" t="str">
        <f>MainPage!$S$20</f>
        <v>im Mbieri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35">
      <c r="B195" s="5">
        <v>194</v>
      </c>
      <c r="C195" s="24" t="str">
        <f>MainPage!S$14</f>
        <v>im Imo State</v>
      </c>
      <c r="D195" s="2" t="str">
        <f>MainPage!S$17</f>
        <v>im Mbaitoli Local Government Area</v>
      </c>
      <c r="E195" s="51" t="str">
        <f>MainPage!$S$24</f>
        <v>CCRN</v>
      </c>
      <c r="F195" s="51" t="str">
        <f>MainPage!$S$20</f>
        <v>im Mbieri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35">
      <c r="B196" s="5">
        <v>195</v>
      </c>
      <c r="C196" s="24" t="str">
        <f>MainPage!S$14</f>
        <v>im Imo State</v>
      </c>
      <c r="D196" s="2" t="str">
        <f>MainPage!S$17</f>
        <v>im Mbaitoli Local Government Area</v>
      </c>
      <c r="E196" s="51" t="str">
        <f>MainPage!$S$24</f>
        <v>CCRN</v>
      </c>
      <c r="F196" s="51" t="str">
        <f>MainPage!$S$20</f>
        <v>im Mbieri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35">
      <c r="B197" s="5">
        <v>196</v>
      </c>
      <c r="C197" s="24" t="str">
        <f>MainPage!S$14</f>
        <v>im Imo State</v>
      </c>
      <c r="D197" s="2" t="str">
        <f>MainPage!S$17</f>
        <v>im Mbaitoli Local Government Area</v>
      </c>
      <c r="E197" s="51" t="str">
        <f>MainPage!$S$24</f>
        <v>CCRN</v>
      </c>
      <c r="F197" s="51" t="str">
        <f>MainPage!$S$20</f>
        <v>im Mbieri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35">
      <c r="B198" s="5">
        <v>197</v>
      </c>
      <c r="C198" s="24" t="str">
        <f>MainPage!S$14</f>
        <v>im Imo State</v>
      </c>
      <c r="D198" s="2" t="str">
        <f>MainPage!S$17</f>
        <v>im Mbaitoli Local Government Area</v>
      </c>
      <c r="E198" s="51" t="str">
        <f>MainPage!$S$24</f>
        <v>CCRN</v>
      </c>
      <c r="F198" s="51" t="str">
        <f>MainPage!$S$20</f>
        <v>im Mbieri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35">
      <c r="B199" s="5">
        <v>198</v>
      </c>
      <c r="C199" s="24" t="str">
        <f>MainPage!S$14</f>
        <v>im Imo State</v>
      </c>
      <c r="D199" s="2" t="str">
        <f>MainPage!S$17</f>
        <v>im Mbaitoli Local Government Area</v>
      </c>
      <c r="E199" s="51" t="str">
        <f>MainPage!$S$24</f>
        <v>CCRN</v>
      </c>
      <c r="F199" s="51" t="str">
        <f>MainPage!$S$20</f>
        <v>im Mbieri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35">
      <c r="B200" s="5">
        <v>199</v>
      </c>
      <c r="C200" s="24" t="str">
        <f>MainPage!S$14</f>
        <v>im Imo State</v>
      </c>
      <c r="D200" s="2" t="str">
        <f>MainPage!S$17</f>
        <v>im Mbaitoli Local Government Area</v>
      </c>
      <c r="E200" s="51" t="str">
        <f>MainPage!$S$24</f>
        <v>CCRN</v>
      </c>
      <c r="F200" s="51" t="str">
        <f>MainPage!$S$20</f>
        <v>im Mbieri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35">
      <c r="B201" s="5">
        <v>200</v>
      </c>
      <c r="C201" s="24" t="str">
        <f>MainPage!S$14</f>
        <v>im Imo State</v>
      </c>
      <c r="D201" s="2" t="str">
        <f>MainPage!S$17</f>
        <v>im Mbaitoli Local Government Area</v>
      </c>
      <c r="E201" s="51" t="str">
        <f>MainPage!$S$24</f>
        <v>CCRN</v>
      </c>
      <c r="F201" s="51" t="str">
        <f>MainPage!$S$20</f>
        <v>im Mbieri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35">
      <c r="B202" s="5">
        <v>201</v>
      </c>
      <c r="C202" s="24" t="str">
        <f>MainPage!S$14</f>
        <v>im Imo State</v>
      </c>
      <c r="D202" s="2" t="str">
        <f>MainPage!S$17</f>
        <v>im Mbaitoli Local Government Area</v>
      </c>
      <c r="E202" s="51" t="str">
        <f>MainPage!$S$24</f>
        <v>CCRN</v>
      </c>
      <c r="F202" s="51" t="str">
        <f>MainPage!$S$20</f>
        <v>im Mbieri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35">
      <c r="B203" s="5">
        <v>202</v>
      </c>
      <c r="C203" s="24" t="str">
        <f>MainPage!S$14</f>
        <v>im Imo State</v>
      </c>
      <c r="D203" s="2" t="str">
        <f>MainPage!S$17</f>
        <v>im Mbaitoli Local Government Area</v>
      </c>
      <c r="E203" s="51" t="str">
        <f>MainPage!$S$24</f>
        <v>CCRN</v>
      </c>
      <c r="F203" s="51" t="str">
        <f>MainPage!$S$20</f>
        <v>im Mbieri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35">
      <c r="B204" s="5">
        <v>203</v>
      </c>
      <c r="C204" s="24" t="str">
        <f>MainPage!S$14</f>
        <v>im Imo State</v>
      </c>
      <c r="D204" s="2" t="str">
        <f>MainPage!S$17</f>
        <v>im Mbaitoli Local Government Area</v>
      </c>
      <c r="E204" s="51" t="str">
        <f>MainPage!$S$24</f>
        <v>CCRN</v>
      </c>
      <c r="F204" s="51" t="str">
        <f>MainPage!$S$20</f>
        <v>im Mbieri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35">
      <c r="B205" s="5">
        <v>204</v>
      </c>
      <c r="C205" s="24" t="str">
        <f>MainPage!S$14</f>
        <v>im Imo State</v>
      </c>
      <c r="D205" s="2" t="str">
        <f>MainPage!S$17</f>
        <v>im Mbaitoli Local Government Area</v>
      </c>
      <c r="E205" s="51" t="str">
        <f>MainPage!$S$24</f>
        <v>CCRN</v>
      </c>
      <c r="F205" s="51" t="str">
        <f>MainPage!$S$20</f>
        <v>im Mbieri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35">
      <c r="B206" s="5">
        <v>205</v>
      </c>
      <c r="C206" s="24" t="str">
        <f>MainPage!S$14</f>
        <v>im Imo State</v>
      </c>
      <c r="D206" s="2" t="str">
        <f>MainPage!S$17</f>
        <v>im Mbaitoli Local Government Area</v>
      </c>
      <c r="E206" s="51" t="str">
        <f>MainPage!$S$24</f>
        <v>CCRN</v>
      </c>
      <c r="F206" s="51" t="str">
        <f>MainPage!$S$20</f>
        <v>im Mbieri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35">
      <c r="B207" s="5">
        <v>206</v>
      </c>
      <c r="C207" s="24" t="str">
        <f>MainPage!S$14</f>
        <v>im Imo State</v>
      </c>
      <c r="D207" s="2" t="str">
        <f>MainPage!S$17</f>
        <v>im Mbaitoli Local Government Area</v>
      </c>
      <c r="E207" s="51" t="str">
        <f>MainPage!$S$24</f>
        <v>CCRN</v>
      </c>
      <c r="F207" s="51" t="str">
        <f>MainPage!$S$20</f>
        <v>im Mbieri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35">
      <c r="B208" s="5">
        <v>207</v>
      </c>
      <c r="C208" s="24" t="str">
        <f>MainPage!S$14</f>
        <v>im Imo State</v>
      </c>
      <c r="D208" s="2" t="str">
        <f>MainPage!S$17</f>
        <v>im Mbaitoli Local Government Area</v>
      </c>
      <c r="E208" s="51" t="str">
        <f>MainPage!$S$24</f>
        <v>CCRN</v>
      </c>
      <c r="F208" s="51" t="str">
        <f>MainPage!$S$20</f>
        <v>im Mbieri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35">
      <c r="B209" s="5">
        <v>208</v>
      </c>
      <c r="C209" s="24" t="str">
        <f>MainPage!S$14</f>
        <v>im Imo State</v>
      </c>
      <c r="D209" s="2" t="str">
        <f>MainPage!S$17</f>
        <v>im Mbaitoli Local Government Area</v>
      </c>
      <c r="E209" s="51" t="str">
        <f>MainPage!$S$24</f>
        <v>CCRN</v>
      </c>
      <c r="F209" s="51" t="str">
        <f>MainPage!$S$20</f>
        <v>im Mbieri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35">
      <c r="B210" s="5">
        <v>209</v>
      </c>
      <c r="C210" s="24" t="str">
        <f>MainPage!S$14</f>
        <v>im Imo State</v>
      </c>
      <c r="D210" s="2" t="str">
        <f>MainPage!S$17</f>
        <v>im Mbaitoli Local Government Area</v>
      </c>
      <c r="E210" s="51" t="str">
        <f>MainPage!$S$24</f>
        <v>CCRN</v>
      </c>
      <c r="F210" s="51" t="str">
        <f>MainPage!$S$20</f>
        <v>im Mbieri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35">
      <c r="B211" s="5">
        <v>210</v>
      </c>
      <c r="C211" s="24" t="str">
        <f>MainPage!S$14</f>
        <v>im Imo State</v>
      </c>
      <c r="D211" s="2" t="str">
        <f>MainPage!S$17</f>
        <v>im Mbaitoli Local Government Area</v>
      </c>
      <c r="E211" s="51" t="str">
        <f>MainPage!$S$24</f>
        <v>CCRN</v>
      </c>
      <c r="F211" s="51" t="str">
        <f>MainPage!$S$20</f>
        <v>im Mbieri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35">
      <c r="B212" s="5">
        <v>211</v>
      </c>
      <c r="C212" s="24" t="str">
        <f>MainPage!S$14</f>
        <v>im Imo State</v>
      </c>
      <c r="D212" s="2" t="str">
        <f>MainPage!S$17</f>
        <v>im Mbaitoli Local Government Area</v>
      </c>
      <c r="E212" s="51" t="str">
        <f>MainPage!$S$24</f>
        <v>CCRN</v>
      </c>
      <c r="F212" s="51" t="str">
        <f>MainPage!$S$20</f>
        <v>im Mbieri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35">
      <c r="B213" s="5">
        <v>212</v>
      </c>
      <c r="C213" s="24" t="str">
        <f>MainPage!S$14</f>
        <v>im Imo State</v>
      </c>
      <c r="D213" s="2" t="str">
        <f>MainPage!S$17</f>
        <v>im Mbaitoli Local Government Area</v>
      </c>
      <c r="E213" s="51" t="str">
        <f>MainPage!$S$24</f>
        <v>CCRN</v>
      </c>
      <c r="F213" s="51" t="str">
        <f>MainPage!$S$20</f>
        <v>im Mbieri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35">
      <c r="B214" s="5">
        <v>213</v>
      </c>
      <c r="C214" s="24" t="str">
        <f>MainPage!S$14</f>
        <v>im Imo State</v>
      </c>
      <c r="D214" s="2" t="str">
        <f>MainPage!S$17</f>
        <v>im Mbaitoli Local Government Area</v>
      </c>
      <c r="E214" s="51" t="str">
        <f>MainPage!$S$24</f>
        <v>CCRN</v>
      </c>
      <c r="F214" s="51" t="str">
        <f>MainPage!$S$20</f>
        <v>im Mbieri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35">
      <c r="B215" s="5">
        <v>214</v>
      </c>
      <c r="C215" s="24" t="str">
        <f>MainPage!S$14</f>
        <v>im Imo State</v>
      </c>
      <c r="D215" s="2" t="str">
        <f>MainPage!S$17</f>
        <v>im Mbaitoli Local Government Area</v>
      </c>
      <c r="E215" s="51" t="str">
        <f>MainPage!$S$24</f>
        <v>CCRN</v>
      </c>
      <c r="F215" s="51" t="str">
        <f>MainPage!$S$20</f>
        <v>im Mbieri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35">
      <c r="B216" s="5">
        <v>215</v>
      </c>
      <c r="C216" s="24" t="str">
        <f>MainPage!S$14</f>
        <v>im Imo State</v>
      </c>
      <c r="D216" s="2" t="str">
        <f>MainPage!S$17</f>
        <v>im Mbaitoli Local Government Area</v>
      </c>
      <c r="E216" s="51" t="str">
        <f>MainPage!$S$24</f>
        <v>CCRN</v>
      </c>
      <c r="F216" s="51" t="str">
        <f>MainPage!$S$20</f>
        <v>im Mbieri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35">
      <c r="B217" s="5">
        <v>216</v>
      </c>
      <c r="C217" s="24" t="str">
        <f>MainPage!S$14</f>
        <v>im Imo State</v>
      </c>
      <c r="D217" s="2" t="str">
        <f>MainPage!S$17</f>
        <v>im Mbaitoli Local Government Area</v>
      </c>
      <c r="E217" s="51" t="str">
        <f>MainPage!$S$24</f>
        <v>CCRN</v>
      </c>
      <c r="F217" s="51" t="str">
        <f>MainPage!$S$20</f>
        <v>im Mbieri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35">
      <c r="B218" s="5">
        <v>217</v>
      </c>
      <c r="C218" s="24" t="str">
        <f>MainPage!S$14</f>
        <v>im Imo State</v>
      </c>
      <c r="D218" s="2" t="str">
        <f>MainPage!S$17</f>
        <v>im Mbaitoli Local Government Area</v>
      </c>
      <c r="E218" s="51" t="str">
        <f>MainPage!$S$24</f>
        <v>CCRN</v>
      </c>
      <c r="F218" s="51" t="str">
        <f>MainPage!$S$20</f>
        <v>im Mbieri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35">
      <c r="B219" s="5">
        <v>218</v>
      </c>
      <c r="C219" s="24" t="str">
        <f>MainPage!S$14</f>
        <v>im Imo State</v>
      </c>
      <c r="D219" s="2" t="str">
        <f>MainPage!S$17</f>
        <v>im Mbaitoli Local Government Area</v>
      </c>
      <c r="E219" s="51" t="str">
        <f>MainPage!$S$24</f>
        <v>CCRN</v>
      </c>
      <c r="F219" s="51" t="str">
        <f>MainPage!$S$20</f>
        <v>im Mbieri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35">
      <c r="B220" s="5">
        <v>219</v>
      </c>
      <c r="C220" s="24" t="str">
        <f>MainPage!S$14</f>
        <v>im Imo State</v>
      </c>
      <c r="D220" s="2" t="str">
        <f>MainPage!S$17</f>
        <v>im Mbaitoli Local Government Area</v>
      </c>
      <c r="E220" s="51" t="str">
        <f>MainPage!$S$24</f>
        <v>CCRN</v>
      </c>
      <c r="F220" s="51" t="str">
        <f>MainPage!$S$20</f>
        <v>im Mbieri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35">
      <c r="B221" s="5">
        <v>220</v>
      </c>
      <c r="C221" s="24" t="str">
        <f>MainPage!S$14</f>
        <v>im Imo State</v>
      </c>
      <c r="D221" s="2" t="str">
        <f>MainPage!S$17</f>
        <v>im Mbaitoli Local Government Area</v>
      </c>
      <c r="E221" s="51" t="str">
        <f>MainPage!$S$24</f>
        <v>CCRN</v>
      </c>
      <c r="F221" s="51" t="str">
        <f>MainPage!$S$20</f>
        <v>im Mbieri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35">
      <c r="B222" s="5">
        <v>221</v>
      </c>
      <c r="C222" s="24" t="str">
        <f>MainPage!S$14</f>
        <v>im Imo State</v>
      </c>
      <c r="D222" s="2" t="str">
        <f>MainPage!S$17</f>
        <v>im Mbaitoli Local Government Area</v>
      </c>
      <c r="E222" s="51" t="str">
        <f>MainPage!$S$24</f>
        <v>CCRN</v>
      </c>
      <c r="F222" s="51" t="str">
        <f>MainPage!$S$20</f>
        <v>im Mbieri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35">
      <c r="B223" s="5">
        <v>222</v>
      </c>
      <c r="C223" s="24" t="str">
        <f>MainPage!S$14</f>
        <v>im Imo State</v>
      </c>
      <c r="D223" s="2" t="str">
        <f>MainPage!S$17</f>
        <v>im Mbaitoli Local Government Area</v>
      </c>
      <c r="E223" s="51" t="str">
        <f>MainPage!$S$24</f>
        <v>CCRN</v>
      </c>
      <c r="F223" s="51" t="str">
        <f>MainPage!$S$20</f>
        <v>im Mbieri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35">
      <c r="B224" s="5">
        <v>223</v>
      </c>
      <c r="C224" s="24" t="str">
        <f>MainPage!S$14</f>
        <v>im Imo State</v>
      </c>
      <c r="D224" s="2" t="str">
        <f>MainPage!S$17</f>
        <v>im Mbaitoli Local Government Area</v>
      </c>
      <c r="E224" s="51" t="str">
        <f>MainPage!$S$24</f>
        <v>CCRN</v>
      </c>
      <c r="F224" s="51" t="str">
        <f>MainPage!$S$20</f>
        <v>im Mbieri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35">
      <c r="B225" s="5">
        <v>224</v>
      </c>
      <c r="C225" s="24" t="str">
        <f>MainPage!S$14</f>
        <v>im Imo State</v>
      </c>
      <c r="D225" s="2" t="str">
        <f>MainPage!S$17</f>
        <v>im Mbaitoli Local Government Area</v>
      </c>
      <c r="E225" s="51" t="str">
        <f>MainPage!$S$24</f>
        <v>CCRN</v>
      </c>
      <c r="F225" s="51" t="str">
        <f>MainPage!$S$20</f>
        <v>im Mbieri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35">
      <c r="B226" s="5">
        <v>225</v>
      </c>
      <c r="C226" s="24" t="str">
        <f>MainPage!S$14</f>
        <v>im Imo State</v>
      </c>
      <c r="D226" s="2" t="str">
        <f>MainPage!S$17</f>
        <v>im Mbaitoli Local Government Area</v>
      </c>
      <c r="E226" s="51" t="str">
        <f>MainPage!$S$24</f>
        <v>CCRN</v>
      </c>
      <c r="F226" s="51" t="str">
        <f>MainPage!$S$20</f>
        <v>im Mbieri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35">
      <c r="B227" s="5">
        <v>226</v>
      </c>
      <c r="C227" s="24" t="str">
        <f>MainPage!S$14</f>
        <v>im Imo State</v>
      </c>
      <c r="D227" s="2" t="str">
        <f>MainPage!S$17</f>
        <v>im Mbaitoli Local Government Area</v>
      </c>
      <c r="E227" s="51" t="str">
        <f>MainPage!$S$24</f>
        <v>CCRN</v>
      </c>
      <c r="F227" s="51" t="str">
        <f>MainPage!$S$20</f>
        <v>im Mbieri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35">
      <c r="B228" s="5">
        <v>227</v>
      </c>
      <c r="C228" s="24" t="str">
        <f>MainPage!S$14</f>
        <v>im Imo State</v>
      </c>
      <c r="D228" s="2" t="str">
        <f>MainPage!S$17</f>
        <v>im Mbaitoli Local Government Area</v>
      </c>
      <c r="E228" s="51" t="str">
        <f>MainPage!$S$24</f>
        <v>CCRN</v>
      </c>
      <c r="F228" s="51" t="str">
        <f>MainPage!$S$20</f>
        <v>im Mbieri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35">
      <c r="B229" s="5">
        <v>228</v>
      </c>
      <c r="C229" s="24" t="str">
        <f>MainPage!S$14</f>
        <v>im Imo State</v>
      </c>
      <c r="D229" s="2" t="str">
        <f>MainPage!S$17</f>
        <v>im Mbaitoli Local Government Area</v>
      </c>
      <c r="E229" s="51" t="str">
        <f>MainPage!$S$24</f>
        <v>CCRN</v>
      </c>
      <c r="F229" s="51" t="str">
        <f>MainPage!$S$20</f>
        <v>im Mbieri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35">
      <c r="B230" s="5">
        <v>229</v>
      </c>
      <c r="C230" s="24" t="str">
        <f>MainPage!S$14</f>
        <v>im Imo State</v>
      </c>
      <c r="D230" s="2" t="str">
        <f>MainPage!S$17</f>
        <v>im Mbaitoli Local Government Area</v>
      </c>
      <c r="E230" s="51" t="str">
        <f>MainPage!$S$24</f>
        <v>CCRN</v>
      </c>
      <c r="F230" s="51" t="str">
        <f>MainPage!$S$20</f>
        <v>im Mbieri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35">
      <c r="B231" s="5">
        <v>230</v>
      </c>
      <c r="C231" s="24" t="str">
        <f>MainPage!S$14</f>
        <v>im Imo State</v>
      </c>
      <c r="D231" s="2" t="str">
        <f>MainPage!S$17</f>
        <v>im Mbaitoli Local Government Area</v>
      </c>
      <c r="E231" s="51" t="str">
        <f>MainPage!$S$24</f>
        <v>CCRN</v>
      </c>
      <c r="F231" s="51" t="str">
        <f>MainPage!$S$20</f>
        <v>im Mbieri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35">
      <c r="B232" s="5">
        <v>231</v>
      </c>
      <c r="C232" s="24" t="str">
        <f>MainPage!S$14</f>
        <v>im Imo State</v>
      </c>
      <c r="D232" s="2" t="str">
        <f>MainPage!S$17</f>
        <v>im Mbaitoli Local Government Area</v>
      </c>
      <c r="E232" s="51" t="str">
        <f>MainPage!$S$24</f>
        <v>CCRN</v>
      </c>
      <c r="F232" s="51" t="str">
        <f>MainPage!$S$20</f>
        <v>im Mbieri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35">
      <c r="B233" s="5">
        <v>232</v>
      </c>
      <c r="C233" s="24" t="str">
        <f>MainPage!S$14</f>
        <v>im Imo State</v>
      </c>
      <c r="D233" s="2" t="str">
        <f>MainPage!S$17</f>
        <v>im Mbaitoli Local Government Area</v>
      </c>
      <c r="E233" s="51" t="str">
        <f>MainPage!$S$24</f>
        <v>CCRN</v>
      </c>
      <c r="F233" s="51" t="str">
        <f>MainPage!$S$20</f>
        <v>im Mbieri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35">
      <c r="B234" s="5">
        <v>233</v>
      </c>
      <c r="C234" s="24" t="str">
        <f>MainPage!S$14</f>
        <v>im Imo State</v>
      </c>
      <c r="D234" s="2" t="str">
        <f>MainPage!S$17</f>
        <v>im Mbaitoli Local Government Area</v>
      </c>
      <c r="E234" s="51" t="str">
        <f>MainPage!$S$24</f>
        <v>CCRN</v>
      </c>
      <c r="F234" s="51" t="str">
        <f>MainPage!$S$20</f>
        <v>im Mbieri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35">
      <c r="B235" s="5">
        <v>234</v>
      </c>
      <c r="C235" s="24" t="str">
        <f>MainPage!S$14</f>
        <v>im Imo State</v>
      </c>
      <c r="D235" s="2" t="str">
        <f>MainPage!S$17</f>
        <v>im Mbaitoli Local Government Area</v>
      </c>
      <c r="E235" s="51" t="str">
        <f>MainPage!$S$24</f>
        <v>CCRN</v>
      </c>
      <c r="F235" s="51" t="str">
        <f>MainPage!$S$20</f>
        <v>im Mbieri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35">
      <c r="B236" s="5">
        <v>235</v>
      </c>
      <c r="C236" s="24" t="str">
        <f>MainPage!S$14</f>
        <v>im Imo State</v>
      </c>
      <c r="D236" s="2" t="str">
        <f>MainPage!S$17</f>
        <v>im Mbaitoli Local Government Area</v>
      </c>
      <c r="E236" s="51" t="str">
        <f>MainPage!$S$24</f>
        <v>CCRN</v>
      </c>
      <c r="F236" s="51" t="str">
        <f>MainPage!$S$20</f>
        <v>im Mbieri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35">
      <c r="B237" s="5">
        <v>236</v>
      </c>
      <c r="C237" s="24" t="str">
        <f>MainPage!S$14</f>
        <v>im Imo State</v>
      </c>
      <c r="D237" s="2" t="str">
        <f>MainPage!S$17</f>
        <v>im Mbaitoli Local Government Area</v>
      </c>
      <c r="E237" s="51" t="str">
        <f>MainPage!$S$24</f>
        <v>CCRN</v>
      </c>
      <c r="F237" s="51" t="str">
        <f>MainPage!$S$20</f>
        <v>im Mbieri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35">
      <c r="B238" s="5">
        <v>237</v>
      </c>
      <c r="C238" s="24" t="str">
        <f>MainPage!S$14</f>
        <v>im Imo State</v>
      </c>
      <c r="D238" s="2" t="str">
        <f>MainPage!S$17</f>
        <v>im Mbaitoli Local Government Area</v>
      </c>
      <c r="E238" s="51" t="str">
        <f>MainPage!$S$24</f>
        <v>CCRN</v>
      </c>
      <c r="F238" s="51" t="str">
        <f>MainPage!$S$20</f>
        <v>im Mbieri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35">
      <c r="B239" s="5">
        <v>238</v>
      </c>
      <c r="C239" s="24" t="str">
        <f>MainPage!S$14</f>
        <v>im Imo State</v>
      </c>
      <c r="D239" s="2" t="str">
        <f>MainPage!S$17</f>
        <v>im Mbaitoli Local Government Area</v>
      </c>
      <c r="E239" s="51" t="str">
        <f>MainPage!$S$24</f>
        <v>CCRN</v>
      </c>
      <c r="F239" s="51" t="str">
        <f>MainPage!$S$20</f>
        <v>im Mbieri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35">
      <c r="B240" s="5">
        <v>239</v>
      </c>
      <c r="C240" s="24" t="str">
        <f>MainPage!S$14</f>
        <v>im Imo State</v>
      </c>
      <c r="D240" s="2" t="str">
        <f>MainPage!S$17</f>
        <v>im Mbaitoli Local Government Area</v>
      </c>
      <c r="E240" s="51" t="str">
        <f>MainPage!$S$24</f>
        <v>CCRN</v>
      </c>
      <c r="F240" s="51" t="str">
        <f>MainPage!$S$20</f>
        <v>im Mbieri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35">
      <c r="B241" s="5">
        <v>240</v>
      </c>
      <c r="C241" s="24" t="str">
        <f>MainPage!S$14</f>
        <v>im Imo State</v>
      </c>
      <c r="D241" s="2" t="str">
        <f>MainPage!S$17</f>
        <v>im Mbaitoli Local Government Area</v>
      </c>
      <c r="E241" s="51" t="str">
        <f>MainPage!$S$24</f>
        <v>CCRN</v>
      </c>
      <c r="F241" s="51" t="str">
        <f>MainPage!$S$20</f>
        <v>im Mbieri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35">
      <c r="B242" s="5">
        <v>241</v>
      </c>
      <c r="C242" s="24" t="str">
        <f>MainPage!S$14</f>
        <v>im Imo State</v>
      </c>
      <c r="D242" s="2" t="str">
        <f>MainPage!S$17</f>
        <v>im Mbaitoli Local Government Area</v>
      </c>
      <c r="E242" s="51" t="str">
        <f>MainPage!$S$24</f>
        <v>CCRN</v>
      </c>
      <c r="F242" s="51" t="str">
        <f>MainPage!$S$20</f>
        <v>im Mbieri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35">
      <c r="B243" s="5">
        <v>242</v>
      </c>
      <c r="C243" s="24" t="str">
        <f>MainPage!S$14</f>
        <v>im Imo State</v>
      </c>
      <c r="D243" s="2" t="str">
        <f>MainPage!S$17</f>
        <v>im Mbaitoli Local Government Area</v>
      </c>
      <c r="E243" s="51" t="str">
        <f>MainPage!$S$24</f>
        <v>CCRN</v>
      </c>
      <c r="F243" s="51" t="str">
        <f>MainPage!$S$20</f>
        <v>im Mbieri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35">
      <c r="B244" s="5">
        <v>243</v>
      </c>
      <c r="C244" s="24" t="str">
        <f>MainPage!S$14</f>
        <v>im Imo State</v>
      </c>
      <c r="D244" s="2" t="str">
        <f>MainPage!S$17</f>
        <v>im Mbaitoli Local Government Area</v>
      </c>
      <c r="E244" s="51" t="str">
        <f>MainPage!$S$24</f>
        <v>CCRN</v>
      </c>
      <c r="F244" s="51" t="str">
        <f>MainPage!$S$20</f>
        <v>im Mbieri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35">
      <c r="B245" s="5">
        <v>244</v>
      </c>
      <c r="C245" s="24" t="str">
        <f>MainPage!S$14</f>
        <v>im Imo State</v>
      </c>
      <c r="D245" s="2" t="str">
        <f>MainPage!S$17</f>
        <v>im Mbaitoli Local Government Area</v>
      </c>
      <c r="E245" s="51" t="str">
        <f>MainPage!$S$24</f>
        <v>CCRN</v>
      </c>
      <c r="F245" s="51" t="str">
        <f>MainPage!$S$20</f>
        <v>im Mbieri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35">
      <c r="B246" s="5">
        <v>245</v>
      </c>
      <c r="C246" s="24" t="str">
        <f>MainPage!S$14</f>
        <v>im Imo State</v>
      </c>
      <c r="D246" s="2" t="str">
        <f>MainPage!S$17</f>
        <v>im Mbaitoli Local Government Area</v>
      </c>
      <c r="E246" s="51" t="str">
        <f>MainPage!$S$24</f>
        <v>CCRN</v>
      </c>
      <c r="F246" s="51" t="str">
        <f>MainPage!$S$20</f>
        <v>im Mbieri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35">
      <c r="B247" s="5">
        <v>246</v>
      </c>
      <c r="C247" s="24" t="str">
        <f>MainPage!S$14</f>
        <v>im Imo State</v>
      </c>
      <c r="D247" s="2" t="str">
        <f>MainPage!S$17</f>
        <v>im Mbaitoli Local Government Area</v>
      </c>
      <c r="E247" s="51" t="str">
        <f>MainPage!$S$24</f>
        <v>CCRN</v>
      </c>
      <c r="F247" s="51" t="str">
        <f>MainPage!$S$20</f>
        <v>im Mbieri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35">
      <c r="B248" s="5">
        <v>247</v>
      </c>
      <c r="C248" s="24" t="str">
        <f>MainPage!S$14</f>
        <v>im Imo State</v>
      </c>
      <c r="D248" s="2" t="str">
        <f>MainPage!S$17</f>
        <v>im Mbaitoli Local Government Area</v>
      </c>
      <c r="E248" s="51" t="str">
        <f>MainPage!$S$24</f>
        <v>CCRN</v>
      </c>
      <c r="F248" s="51" t="str">
        <f>MainPage!$S$20</f>
        <v>im Mbieri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35">
      <c r="B249" s="5">
        <v>248</v>
      </c>
      <c r="C249" s="24" t="str">
        <f>MainPage!S$14</f>
        <v>im Imo State</v>
      </c>
      <c r="D249" s="2" t="str">
        <f>MainPage!S$17</f>
        <v>im Mbaitoli Local Government Area</v>
      </c>
      <c r="E249" s="51" t="str">
        <f>MainPage!$S$24</f>
        <v>CCRN</v>
      </c>
      <c r="F249" s="51" t="str">
        <f>MainPage!$S$20</f>
        <v>im Mbieri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35">
      <c r="B250" s="5">
        <v>249</v>
      </c>
      <c r="C250" s="24" t="str">
        <f>MainPage!S$14</f>
        <v>im Imo State</v>
      </c>
      <c r="D250" s="2" t="str">
        <f>MainPage!S$17</f>
        <v>im Mbaitoli Local Government Area</v>
      </c>
      <c r="E250" s="51" t="str">
        <f>MainPage!$S$24</f>
        <v>CCRN</v>
      </c>
      <c r="F250" s="51" t="str">
        <f>MainPage!$S$20</f>
        <v>im Mbieri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35">
      <c r="B251" s="5">
        <v>250</v>
      </c>
      <c r="C251" s="24" t="str">
        <f>MainPage!S$14</f>
        <v>im Imo State</v>
      </c>
      <c r="D251" s="2" t="str">
        <f>MainPage!S$17</f>
        <v>im Mbaitoli Local Government Area</v>
      </c>
      <c r="E251" s="51" t="str">
        <f>MainPage!$S$24</f>
        <v>CCRN</v>
      </c>
      <c r="F251" s="51" t="str">
        <f>MainPage!$S$20</f>
        <v>im Mbieri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35">
      <c r="B252" s="5">
        <v>251</v>
      </c>
      <c r="C252" s="24" t="str">
        <f>MainPage!S$14</f>
        <v>im Imo State</v>
      </c>
      <c r="D252" s="2" t="str">
        <f>MainPage!S$17</f>
        <v>im Mbaitoli Local Government Area</v>
      </c>
      <c r="E252" s="51" t="str">
        <f>MainPage!$S$24</f>
        <v>CCRN</v>
      </c>
      <c r="F252" s="51" t="str">
        <f>MainPage!$S$20</f>
        <v>im Mbieri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35">
      <c r="B253" s="5">
        <v>252</v>
      </c>
      <c r="C253" s="24" t="str">
        <f>MainPage!S$14</f>
        <v>im Imo State</v>
      </c>
      <c r="D253" s="2" t="str">
        <f>MainPage!S$17</f>
        <v>im Mbaitoli Local Government Area</v>
      </c>
      <c r="E253" s="51" t="str">
        <f>MainPage!$S$24</f>
        <v>CCRN</v>
      </c>
      <c r="F253" s="51" t="str">
        <f>MainPage!$S$20</f>
        <v>im Mbieri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35">
      <c r="B254" s="5">
        <v>253</v>
      </c>
      <c r="C254" s="24" t="str">
        <f>MainPage!S$14</f>
        <v>im Imo State</v>
      </c>
      <c r="D254" s="2" t="str">
        <f>MainPage!S$17</f>
        <v>im Mbaitoli Local Government Area</v>
      </c>
      <c r="E254" s="51" t="str">
        <f>MainPage!$S$24</f>
        <v>CCRN</v>
      </c>
      <c r="F254" s="51" t="str">
        <f>MainPage!$S$20</f>
        <v>im Mbieri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35">
      <c r="B255" s="5">
        <v>254</v>
      </c>
      <c r="C255" s="24" t="str">
        <f>MainPage!S$14</f>
        <v>im Imo State</v>
      </c>
      <c r="D255" s="2" t="str">
        <f>MainPage!S$17</f>
        <v>im Mbaitoli Local Government Area</v>
      </c>
      <c r="E255" s="51" t="str">
        <f>MainPage!$S$24</f>
        <v>CCRN</v>
      </c>
      <c r="F255" s="51" t="str">
        <f>MainPage!$S$20</f>
        <v>im Mbieri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35">
      <c r="B256" s="5">
        <v>255</v>
      </c>
      <c r="C256" s="24" t="str">
        <f>MainPage!S$14</f>
        <v>im Imo State</v>
      </c>
      <c r="D256" s="2" t="str">
        <f>MainPage!S$17</f>
        <v>im Mbaitoli Local Government Area</v>
      </c>
      <c r="E256" s="51" t="str">
        <f>MainPage!$S$24</f>
        <v>CCRN</v>
      </c>
      <c r="F256" s="51" t="str">
        <f>MainPage!$S$20</f>
        <v>im Mbieri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35">
      <c r="B257" s="5">
        <v>256</v>
      </c>
      <c r="C257" s="24" t="str">
        <f>MainPage!S$14</f>
        <v>im Imo State</v>
      </c>
      <c r="D257" s="2" t="str">
        <f>MainPage!S$17</f>
        <v>im Mbaitoli Local Government Area</v>
      </c>
      <c r="E257" s="51" t="str">
        <f>MainPage!$S$24</f>
        <v>CCRN</v>
      </c>
      <c r="F257" s="51" t="str">
        <f>MainPage!$S$20</f>
        <v>im Mbieri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35">
      <c r="B258" s="5">
        <v>257</v>
      </c>
      <c r="C258" s="24" t="str">
        <f>MainPage!S$14</f>
        <v>im Imo State</v>
      </c>
      <c r="D258" s="2" t="str">
        <f>MainPage!S$17</f>
        <v>im Mbaitoli Local Government Area</v>
      </c>
      <c r="E258" s="51" t="str">
        <f>MainPage!$S$24</f>
        <v>CCRN</v>
      </c>
      <c r="F258" s="51" t="str">
        <f>MainPage!$S$20</f>
        <v>im Mbieri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35">
      <c r="B259" s="5">
        <v>258</v>
      </c>
      <c r="C259" s="24" t="str">
        <f>MainPage!S$14</f>
        <v>im Imo State</v>
      </c>
      <c r="D259" s="2" t="str">
        <f>MainPage!S$17</f>
        <v>im Mbaitoli Local Government Area</v>
      </c>
      <c r="E259" s="51" t="str">
        <f>MainPage!$S$24</f>
        <v>CCRN</v>
      </c>
      <c r="F259" s="51" t="str">
        <f>MainPage!$S$20</f>
        <v>im Mbieri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35">
      <c r="B260" s="5">
        <v>259</v>
      </c>
      <c r="C260" s="24" t="str">
        <f>MainPage!S$14</f>
        <v>im Imo State</v>
      </c>
      <c r="D260" s="2" t="str">
        <f>MainPage!S$17</f>
        <v>im Mbaitoli Local Government Area</v>
      </c>
      <c r="E260" s="51" t="str">
        <f>MainPage!$S$24</f>
        <v>CCRN</v>
      </c>
      <c r="F260" s="51" t="str">
        <f>MainPage!$S$20</f>
        <v>im Mbieri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35">
      <c r="B261" s="5">
        <v>260</v>
      </c>
      <c r="C261" s="24" t="str">
        <f>MainPage!S$14</f>
        <v>im Imo State</v>
      </c>
      <c r="D261" s="2" t="str">
        <f>MainPage!S$17</f>
        <v>im Mbaitoli Local Government Area</v>
      </c>
      <c r="E261" s="51" t="str">
        <f>MainPage!$S$24</f>
        <v>CCRN</v>
      </c>
      <c r="F261" s="51" t="str">
        <f>MainPage!$S$20</f>
        <v>im Mbieri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35">
      <c r="B262" s="5">
        <v>261</v>
      </c>
      <c r="C262" s="24" t="str">
        <f>MainPage!S$14</f>
        <v>im Imo State</v>
      </c>
      <c r="D262" s="2" t="str">
        <f>MainPage!S$17</f>
        <v>im Mbaitoli Local Government Area</v>
      </c>
      <c r="E262" s="51" t="str">
        <f>MainPage!$S$24</f>
        <v>CCRN</v>
      </c>
      <c r="F262" s="51" t="str">
        <f>MainPage!$S$20</f>
        <v>im Mbieri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35">
      <c r="B263" s="5">
        <v>262</v>
      </c>
      <c r="C263" s="24" t="str">
        <f>MainPage!S$14</f>
        <v>im Imo State</v>
      </c>
      <c r="D263" s="2" t="str">
        <f>MainPage!S$17</f>
        <v>im Mbaitoli Local Government Area</v>
      </c>
      <c r="E263" s="51" t="str">
        <f>MainPage!$S$24</f>
        <v>CCRN</v>
      </c>
      <c r="F263" s="51" t="str">
        <f>MainPage!$S$20</f>
        <v>im Mbieri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35">
      <c r="B264" s="5">
        <v>263</v>
      </c>
      <c r="C264" s="24" t="str">
        <f>MainPage!S$14</f>
        <v>im Imo State</v>
      </c>
      <c r="D264" s="2" t="str">
        <f>MainPage!S$17</f>
        <v>im Mbaitoli Local Government Area</v>
      </c>
      <c r="E264" s="51" t="str">
        <f>MainPage!$S$24</f>
        <v>CCRN</v>
      </c>
      <c r="F264" s="51" t="str">
        <f>MainPage!$S$20</f>
        <v>im Mbieri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35">
      <c r="B265" s="5">
        <v>264</v>
      </c>
      <c r="C265" s="24" t="str">
        <f>MainPage!S$14</f>
        <v>im Imo State</v>
      </c>
      <c r="D265" s="2" t="str">
        <f>MainPage!S$17</f>
        <v>im Mbaitoli Local Government Area</v>
      </c>
      <c r="E265" s="51" t="str">
        <f>MainPage!$S$24</f>
        <v>CCRN</v>
      </c>
      <c r="F265" s="51" t="str">
        <f>MainPage!$S$20</f>
        <v>im Mbieri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35">
      <c r="B266" s="5">
        <v>265</v>
      </c>
      <c r="C266" s="24" t="str">
        <f>MainPage!S$14</f>
        <v>im Imo State</v>
      </c>
      <c r="D266" s="2" t="str">
        <f>MainPage!S$17</f>
        <v>im Mbaitoli Local Government Area</v>
      </c>
      <c r="E266" s="51" t="str">
        <f>MainPage!$S$24</f>
        <v>CCRN</v>
      </c>
      <c r="F266" s="51" t="str">
        <f>MainPage!$S$20</f>
        <v>im Mbieri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35">
      <c r="B267" s="5">
        <v>266</v>
      </c>
      <c r="C267" s="24" t="str">
        <f>MainPage!S$14</f>
        <v>im Imo State</v>
      </c>
      <c r="D267" s="2" t="str">
        <f>MainPage!S$17</f>
        <v>im Mbaitoli Local Government Area</v>
      </c>
      <c r="E267" s="51" t="str">
        <f>MainPage!$S$24</f>
        <v>CCRN</v>
      </c>
      <c r="F267" s="51" t="str">
        <f>MainPage!$S$20</f>
        <v>im Mbieri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35">
      <c r="B268" s="5">
        <v>267</v>
      </c>
      <c r="C268" s="24" t="str">
        <f>MainPage!S$14</f>
        <v>im Imo State</v>
      </c>
      <c r="D268" s="2" t="str">
        <f>MainPage!S$17</f>
        <v>im Mbaitoli Local Government Area</v>
      </c>
      <c r="E268" s="51" t="str">
        <f>MainPage!$S$24</f>
        <v>CCRN</v>
      </c>
      <c r="F268" s="51" t="str">
        <f>MainPage!$S$20</f>
        <v>im Mbieri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35">
      <c r="B269" s="5">
        <v>268</v>
      </c>
      <c r="C269" s="24" t="str">
        <f>MainPage!S$14</f>
        <v>im Imo State</v>
      </c>
      <c r="D269" s="2" t="str">
        <f>MainPage!S$17</f>
        <v>im Mbaitoli Local Government Area</v>
      </c>
      <c r="E269" s="51" t="str">
        <f>MainPage!$S$24</f>
        <v>CCRN</v>
      </c>
      <c r="F269" s="51" t="str">
        <f>MainPage!$S$20</f>
        <v>im Mbieri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35">
      <c r="B270" s="5">
        <v>269</v>
      </c>
      <c r="C270" s="24" t="str">
        <f>MainPage!S$14</f>
        <v>im Imo State</v>
      </c>
      <c r="D270" s="2" t="str">
        <f>MainPage!S$17</f>
        <v>im Mbaitoli Local Government Area</v>
      </c>
      <c r="E270" s="51" t="str">
        <f>MainPage!$S$24</f>
        <v>CCRN</v>
      </c>
      <c r="F270" s="51" t="str">
        <f>MainPage!$S$20</f>
        <v>im Mbieri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35">
      <c r="B271" s="5">
        <v>270</v>
      </c>
      <c r="C271" s="24" t="str">
        <f>MainPage!S$14</f>
        <v>im Imo State</v>
      </c>
      <c r="D271" s="2" t="str">
        <f>MainPage!S$17</f>
        <v>im Mbaitoli Local Government Area</v>
      </c>
      <c r="E271" s="51" t="str">
        <f>MainPage!$S$24</f>
        <v>CCRN</v>
      </c>
      <c r="F271" s="51" t="str">
        <f>MainPage!$S$20</f>
        <v>im Mbieri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35">
      <c r="B272" s="5">
        <v>271</v>
      </c>
      <c r="C272" s="24" t="str">
        <f>MainPage!S$14</f>
        <v>im Imo State</v>
      </c>
      <c r="D272" s="2" t="str">
        <f>MainPage!S$17</f>
        <v>im Mbaitoli Local Government Area</v>
      </c>
      <c r="E272" s="51" t="str">
        <f>MainPage!$S$24</f>
        <v>CCRN</v>
      </c>
      <c r="F272" s="51" t="str">
        <f>MainPage!$S$20</f>
        <v>im Mbieri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35">
      <c r="B273" s="5">
        <v>272</v>
      </c>
      <c r="C273" s="24" t="str">
        <f>MainPage!S$14</f>
        <v>im Imo State</v>
      </c>
      <c r="D273" s="2" t="str">
        <f>MainPage!S$17</f>
        <v>im Mbaitoli Local Government Area</v>
      </c>
      <c r="E273" s="51" t="str">
        <f>MainPage!$S$24</f>
        <v>CCRN</v>
      </c>
      <c r="F273" s="51" t="str">
        <f>MainPage!$S$20</f>
        <v>im Mbieri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35">
      <c r="B274" s="5">
        <v>273</v>
      </c>
      <c r="C274" s="24" t="str">
        <f>MainPage!S$14</f>
        <v>im Imo State</v>
      </c>
      <c r="D274" s="2" t="str">
        <f>MainPage!S$17</f>
        <v>im Mbaitoli Local Government Area</v>
      </c>
      <c r="E274" s="51" t="str">
        <f>MainPage!$S$24</f>
        <v>CCRN</v>
      </c>
      <c r="F274" s="51" t="str">
        <f>MainPage!$S$20</f>
        <v>im Mbieri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35">
      <c r="B275" s="5">
        <v>274</v>
      </c>
      <c r="C275" s="24" t="str">
        <f>MainPage!S$14</f>
        <v>im Imo State</v>
      </c>
      <c r="D275" s="2" t="str">
        <f>MainPage!S$17</f>
        <v>im Mbaitoli Local Government Area</v>
      </c>
      <c r="E275" s="51" t="str">
        <f>MainPage!$S$24</f>
        <v>CCRN</v>
      </c>
      <c r="F275" s="51" t="str">
        <f>MainPage!$S$20</f>
        <v>im Mbieri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35">
      <c r="B276" s="5">
        <v>275</v>
      </c>
      <c r="C276" s="24" t="str">
        <f>MainPage!S$14</f>
        <v>im Imo State</v>
      </c>
      <c r="D276" s="2" t="str">
        <f>MainPage!S$17</f>
        <v>im Mbaitoli Local Government Area</v>
      </c>
      <c r="E276" s="51" t="str">
        <f>MainPage!$S$24</f>
        <v>CCRN</v>
      </c>
      <c r="F276" s="51" t="str">
        <f>MainPage!$S$20</f>
        <v>im Mbieri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35">
      <c r="B277" s="5">
        <v>276</v>
      </c>
      <c r="C277" s="24" t="str">
        <f>MainPage!S$14</f>
        <v>im Imo State</v>
      </c>
      <c r="D277" s="2" t="str">
        <f>MainPage!S$17</f>
        <v>im Mbaitoli Local Government Area</v>
      </c>
      <c r="E277" s="51" t="str">
        <f>MainPage!$S$24</f>
        <v>CCRN</v>
      </c>
      <c r="F277" s="51" t="str">
        <f>MainPage!$S$20</f>
        <v>im Mbieri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35">
      <c r="B278" s="5">
        <v>277</v>
      </c>
      <c r="C278" s="24" t="str">
        <f>MainPage!S$14</f>
        <v>im Imo State</v>
      </c>
      <c r="D278" s="2" t="str">
        <f>MainPage!S$17</f>
        <v>im Mbaitoli Local Government Area</v>
      </c>
      <c r="E278" s="51" t="str">
        <f>MainPage!$S$24</f>
        <v>CCRN</v>
      </c>
      <c r="F278" s="51" t="str">
        <f>MainPage!$S$20</f>
        <v>im Mbieri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35">
      <c r="B279" s="5">
        <v>278</v>
      </c>
      <c r="C279" s="24" t="str">
        <f>MainPage!S$14</f>
        <v>im Imo State</v>
      </c>
      <c r="D279" s="2" t="str">
        <f>MainPage!S$17</f>
        <v>im Mbaitoli Local Government Area</v>
      </c>
      <c r="E279" s="51" t="str">
        <f>MainPage!$S$24</f>
        <v>CCRN</v>
      </c>
      <c r="F279" s="51" t="str">
        <f>MainPage!$S$20</f>
        <v>im Mbieri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35">
      <c r="B280" s="5">
        <v>279</v>
      </c>
      <c r="C280" s="24" t="str">
        <f>MainPage!S$14</f>
        <v>im Imo State</v>
      </c>
      <c r="D280" s="2" t="str">
        <f>MainPage!S$17</f>
        <v>im Mbaitoli Local Government Area</v>
      </c>
      <c r="E280" s="51" t="str">
        <f>MainPage!$S$24</f>
        <v>CCRN</v>
      </c>
      <c r="F280" s="51" t="str">
        <f>MainPage!$S$20</f>
        <v>im Mbieri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35">
      <c r="B281" s="5">
        <v>280</v>
      </c>
      <c r="C281" s="24" t="str">
        <f>MainPage!S$14</f>
        <v>im Imo State</v>
      </c>
      <c r="D281" s="2" t="str">
        <f>MainPage!S$17</f>
        <v>im Mbaitoli Local Government Area</v>
      </c>
      <c r="E281" s="51" t="str">
        <f>MainPage!$S$24</f>
        <v>CCRN</v>
      </c>
      <c r="F281" s="51" t="str">
        <f>MainPage!$S$20</f>
        <v>im Mbieri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35">
      <c r="B282" s="5">
        <v>281</v>
      </c>
      <c r="C282" s="24" t="str">
        <f>MainPage!S$14</f>
        <v>im Imo State</v>
      </c>
      <c r="D282" s="2" t="str">
        <f>MainPage!S$17</f>
        <v>im Mbaitoli Local Government Area</v>
      </c>
      <c r="E282" s="51" t="str">
        <f>MainPage!$S$24</f>
        <v>CCRN</v>
      </c>
      <c r="F282" s="51" t="str">
        <f>MainPage!$S$20</f>
        <v>im Mbieri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35">
      <c r="B283" s="5">
        <v>282</v>
      </c>
      <c r="C283" s="24" t="str">
        <f>MainPage!S$14</f>
        <v>im Imo State</v>
      </c>
      <c r="D283" s="2" t="str">
        <f>MainPage!S$17</f>
        <v>im Mbaitoli Local Government Area</v>
      </c>
      <c r="E283" s="51" t="str">
        <f>MainPage!$S$24</f>
        <v>CCRN</v>
      </c>
      <c r="F283" s="51" t="str">
        <f>MainPage!$S$20</f>
        <v>im Mbieri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35">
      <c r="B284" s="5">
        <v>283</v>
      </c>
      <c r="C284" s="24" t="str">
        <f>MainPage!S$14</f>
        <v>im Imo State</v>
      </c>
      <c r="D284" s="2" t="str">
        <f>MainPage!S$17</f>
        <v>im Mbaitoli Local Government Area</v>
      </c>
      <c r="E284" s="51" t="str">
        <f>MainPage!$S$24</f>
        <v>CCRN</v>
      </c>
      <c r="F284" s="51" t="str">
        <f>MainPage!$S$20</f>
        <v>im Mbieri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35">
      <c r="B285" s="5">
        <v>284</v>
      </c>
      <c r="C285" s="24" t="str">
        <f>MainPage!S$14</f>
        <v>im Imo State</v>
      </c>
      <c r="D285" s="2" t="str">
        <f>MainPage!S$17</f>
        <v>im Mbaitoli Local Government Area</v>
      </c>
      <c r="E285" s="51" t="str">
        <f>MainPage!$S$24</f>
        <v>CCRN</v>
      </c>
      <c r="F285" s="51" t="str">
        <f>MainPage!$S$20</f>
        <v>im Mbieri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35">
      <c r="B286" s="5">
        <v>285</v>
      </c>
      <c r="C286" s="24" t="str">
        <f>MainPage!S$14</f>
        <v>im Imo State</v>
      </c>
      <c r="D286" s="2" t="str">
        <f>MainPage!S$17</f>
        <v>im Mbaitoli Local Government Area</v>
      </c>
      <c r="E286" s="51" t="str">
        <f>MainPage!$S$24</f>
        <v>CCRN</v>
      </c>
      <c r="F286" s="51" t="str">
        <f>MainPage!$S$20</f>
        <v>im Mbieri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35">
      <c r="B287" s="5">
        <v>286</v>
      </c>
      <c r="C287" s="24" t="str">
        <f>MainPage!S$14</f>
        <v>im Imo State</v>
      </c>
      <c r="D287" s="2" t="str">
        <f>MainPage!S$17</f>
        <v>im Mbaitoli Local Government Area</v>
      </c>
      <c r="E287" s="51" t="str">
        <f>MainPage!$S$24</f>
        <v>CCRN</v>
      </c>
      <c r="F287" s="51" t="str">
        <f>MainPage!$S$20</f>
        <v>im Mbieri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35">
      <c r="B288" s="5">
        <v>287</v>
      </c>
      <c r="C288" s="24" t="str">
        <f>MainPage!S$14</f>
        <v>im Imo State</v>
      </c>
      <c r="D288" s="2" t="str">
        <f>MainPage!S$17</f>
        <v>im Mbaitoli Local Government Area</v>
      </c>
      <c r="E288" s="51" t="str">
        <f>MainPage!$S$24</f>
        <v>CCRN</v>
      </c>
      <c r="F288" s="51" t="str">
        <f>MainPage!$S$20</f>
        <v>im Mbieri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35">
      <c r="B289" s="5">
        <v>288</v>
      </c>
      <c r="C289" s="24" t="str">
        <f>MainPage!S$14</f>
        <v>im Imo State</v>
      </c>
      <c r="D289" s="2" t="str">
        <f>MainPage!S$17</f>
        <v>im Mbaitoli Local Government Area</v>
      </c>
      <c r="E289" s="51" t="str">
        <f>MainPage!$S$24</f>
        <v>CCRN</v>
      </c>
      <c r="F289" s="51" t="str">
        <f>MainPage!$S$20</f>
        <v>im Mbieri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35">
      <c r="B290" s="5">
        <v>289</v>
      </c>
      <c r="C290" s="24" t="str">
        <f>MainPage!S$14</f>
        <v>im Imo State</v>
      </c>
      <c r="D290" s="2" t="str">
        <f>MainPage!S$17</f>
        <v>im Mbaitoli Local Government Area</v>
      </c>
      <c r="E290" s="51" t="str">
        <f>MainPage!$S$24</f>
        <v>CCRN</v>
      </c>
      <c r="F290" s="51" t="str">
        <f>MainPage!$S$20</f>
        <v>im Mbieri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35">
      <c r="B291" s="5">
        <v>290</v>
      </c>
      <c r="C291" s="24" t="str">
        <f>MainPage!S$14</f>
        <v>im Imo State</v>
      </c>
      <c r="D291" s="2" t="str">
        <f>MainPage!S$17</f>
        <v>im Mbaitoli Local Government Area</v>
      </c>
      <c r="E291" s="51" t="str">
        <f>MainPage!$S$24</f>
        <v>CCRN</v>
      </c>
      <c r="F291" s="51" t="str">
        <f>MainPage!$S$20</f>
        <v>im Mbieri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35">
      <c r="B292" s="5">
        <v>291</v>
      </c>
      <c r="C292" s="24" t="str">
        <f>MainPage!S$14</f>
        <v>im Imo State</v>
      </c>
      <c r="D292" s="2" t="str">
        <f>MainPage!S$17</f>
        <v>im Mbaitoli Local Government Area</v>
      </c>
      <c r="E292" s="51" t="str">
        <f>MainPage!$S$24</f>
        <v>CCRN</v>
      </c>
      <c r="F292" s="51" t="str">
        <f>MainPage!$S$20</f>
        <v>im Mbieri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35">
      <c r="B293" s="5">
        <v>292</v>
      </c>
      <c r="C293" s="24" t="str">
        <f>MainPage!S$14</f>
        <v>im Imo State</v>
      </c>
      <c r="D293" s="2" t="str">
        <f>MainPage!S$17</f>
        <v>im Mbaitoli Local Government Area</v>
      </c>
      <c r="E293" s="51" t="str">
        <f>MainPage!$S$24</f>
        <v>CCRN</v>
      </c>
      <c r="F293" s="51" t="str">
        <f>MainPage!$S$20</f>
        <v>im Mbieri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35">
      <c r="B294" s="5">
        <v>293</v>
      </c>
      <c r="C294" s="24" t="str">
        <f>MainPage!S$14</f>
        <v>im Imo State</v>
      </c>
      <c r="D294" s="2" t="str">
        <f>MainPage!S$17</f>
        <v>im Mbaitoli Local Government Area</v>
      </c>
      <c r="E294" s="51" t="str">
        <f>MainPage!$S$24</f>
        <v>CCRN</v>
      </c>
      <c r="F294" s="51" t="str">
        <f>MainPage!$S$20</f>
        <v>im Mbieri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35">
      <c r="B295" s="5">
        <v>294</v>
      </c>
      <c r="C295" s="24" t="str">
        <f>MainPage!S$14</f>
        <v>im Imo State</v>
      </c>
      <c r="D295" s="2" t="str">
        <f>MainPage!S$17</f>
        <v>im Mbaitoli Local Government Area</v>
      </c>
      <c r="E295" s="51" t="str">
        <f>MainPage!$S$24</f>
        <v>CCRN</v>
      </c>
      <c r="F295" s="51" t="str">
        <f>MainPage!$S$20</f>
        <v>im Mbieri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35">
      <c r="B296" s="5">
        <v>295</v>
      </c>
      <c r="C296" s="24" t="str">
        <f>MainPage!S$14</f>
        <v>im Imo State</v>
      </c>
      <c r="D296" s="2" t="str">
        <f>MainPage!S$17</f>
        <v>im Mbaitoli Local Government Area</v>
      </c>
      <c r="E296" s="51" t="str">
        <f>MainPage!$S$24</f>
        <v>CCRN</v>
      </c>
      <c r="F296" s="51" t="str">
        <f>MainPage!$S$20</f>
        <v>im Mbieri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35">
      <c r="B297" s="5">
        <v>296</v>
      </c>
      <c r="C297" s="24" t="str">
        <f>MainPage!S$14</f>
        <v>im Imo State</v>
      </c>
      <c r="D297" s="2" t="str">
        <f>MainPage!S$17</f>
        <v>im Mbaitoli Local Government Area</v>
      </c>
      <c r="E297" s="51" t="str">
        <f>MainPage!$S$24</f>
        <v>CCRN</v>
      </c>
      <c r="F297" s="51" t="str">
        <f>MainPage!$S$20</f>
        <v>im Mbieri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35">
      <c r="B298" s="5">
        <v>297</v>
      </c>
      <c r="C298" s="24" t="str">
        <f>MainPage!S$14</f>
        <v>im Imo State</v>
      </c>
      <c r="D298" s="2" t="str">
        <f>MainPage!S$17</f>
        <v>im Mbaitoli Local Government Area</v>
      </c>
      <c r="E298" s="51" t="str">
        <f>MainPage!$S$24</f>
        <v>CCRN</v>
      </c>
      <c r="F298" s="51" t="str">
        <f>MainPage!$S$20</f>
        <v>im Mbieri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35">
      <c r="B299" s="5">
        <v>298</v>
      </c>
      <c r="C299" s="24" t="str">
        <f>MainPage!S$14</f>
        <v>im Imo State</v>
      </c>
      <c r="D299" s="2" t="str">
        <f>MainPage!S$17</f>
        <v>im Mbaitoli Local Government Area</v>
      </c>
      <c r="E299" s="51" t="str">
        <f>MainPage!$S$24</f>
        <v>CCRN</v>
      </c>
      <c r="F299" s="51" t="str">
        <f>MainPage!$S$20</f>
        <v>im Mbieri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35">
      <c r="B300" s="5">
        <v>299</v>
      </c>
      <c r="C300" s="24" t="str">
        <f>MainPage!S$14</f>
        <v>im Imo State</v>
      </c>
      <c r="D300" s="2" t="str">
        <f>MainPage!S$17</f>
        <v>im Mbaitoli Local Government Area</v>
      </c>
      <c r="E300" s="51" t="str">
        <f>MainPage!$S$24</f>
        <v>CCRN</v>
      </c>
      <c r="F300" s="51" t="str">
        <f>MainPage!$S$20</f>
        <v>im Mbieri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35">
      <c r="B301" s="5">
        <v>300</v>
      </c>
      <c r="C301" s="24" t="str">
        <f>MainPage!S$14</f>
        <v>im Imo State</v>
      </c>
      <c r="D301" s="2" t="str">
        <f>MainPage!S$17</f>
        <v>im Mbaitoli Local Government Area</v>
      </c>
      <c r="E301" s="51" t="str">
        <f>MainPage!$S$24</f>
        <v>CCRN</v>
      </c>
      <c r="F301" s="51" t="str">
        <f>MainPage!$S$20</f>
        <v>im Mbieri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35">
      <c r="B302" s="5">
        <v>301</v>
      </c>
      <c r="C302" s="24" t="str">
        <f>MainPage!S$14</f>
        <v>im Imo State</v>
      </c>
      <c r="D302" s="2" t="str">
        <f>MainPage!S$17</f>
        <v>im Mbaitoli Local Government Area</v>
      </c>
      <c r="E302" s="51" t="str">
        <f>MainPage!$S$24</f>
        <v>CCRN</v>
      </c>
      <c r="F302" s="51" t="str">
        <f>MainPage!$S$20</f>
        <v>im Mbieri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35">
      <c r="B303" s="5">
        <v>302</v>
      </c>
      <c r="C303" s="24" t="str">
        <f>MainPage!S$14</f>
        <v>im Imo State</v>
      </c>
      <c r="D303" s="2" t="str">
        <f>MainPage!S$17</f>
        <v>im Mbaitoli Local Government Area</v>
      </c>
      <c r="E303" s="51" t="str">
        <f>MainPage!$S$24</f>
        <v>CCRN</v>
      </c>
      <c r="F303" s="51" t="str">
        <f>MainPage!$S$20</f>
        <v>im Mbieri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35">
      <c r="B304" s="5">
        <v>303</v>
      </c>
      <c r="C304" s="24" t="str">
        <f>MainPage!S$14</f>
        <v>im Imo State</v>
      </c>
      <c r="D304" s="2" t="str">
        <f>MainPage!S$17</f>
        <v>im Mbaitoli Local Government Area</v>
      </c>
      <c r="E304" s="51" t="str">
        <f>MainPage!$S$24</f>
        <v>CCRN</v>
      </c>
      <c r="F304" s="51" t="str">
        <f>MainPage!$S$20</f>
        <v>im Mbieri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35">
      <c r="B305" s="5">
        <v>304</v>
      </c>
      <c r="C305" s="24" t="str">
        <f>MainPage!S$14</f>
        <v>im Imo State</v>
      </c>
      <c r="D305" s="2" t="str">
        <f>MainPage!S$17</f>
        <v>im Mbaitoli Local Government Area</v>
      </c>
      <c r="E305" s="51" t="str">
        <f>MainPage!$S$24</f>
        <v>CCRN</v>
      </c>
      <c r="F305" s="51" t="str">
        <f>MainPage!$S$20</f>
        <v>im Mbieri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35">
      <c r="B306" s="5">
        <v>305</v>
      </c>
      <c r="C306" s="24" t="str">
        <f>MainPage!S$14</f>
        <v>im Imo State</v>
      </c>
      <c r="D306" s="2" t="str">
        <f>MainPage!S$17</f>
        <v>im Mbaitoli Local Government Area</v>
      </c>
      <c r="E306" s="51" t="str">
        <f>MainPage!$S$24</f>
        <v>CCRN</v>
      </c>
      <c r="F306" s="51" t="str">
        <f>MainPage!$S$20</f>
        <v>im Mbieri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35">
      <c r="B307" s="5">
        <v>306</v>
      </c>
      <c r="C307" s="24" t="str">
        <f>MainPage!S$14</f>
        <v>im Imo State</v>
      </c>
      <c r="D307" s="2" t="str">
        <f>MainPage!S$17</f>
        <v>im Mbaitoli Local Government Area</v>
      </c>
      <c r="E307" s="51" t="str">
        <f>MainPage!$S$24</f>
        <v>CCRN</v>
      </c>
      <c r="F307" s="51" t="str">
        <f>MainPage!$S$20</f>
        <v>im Mbieri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35">
      <c r="B308" s="5">
        <v>307</v>
      </c>
      <c r="C308" s="24" t="str">
        <f>MainPage!S$14</f>
        <v>im Imo State</v>
      </c>
      <c r="D308" s="2" t="str">
        <f>MainPage!S$17</f>
        <v>im Mbaitoli Local Government Area</v>
      </c>
      <c r="E308" s="51" t="str">
        <f>MainPage!$S$24</f>
        <v>CCRN</v>
      </c>
      <c r="F308" s="51" t="str">
        <f>MainPage!$S$20</f>
        <v>im Mbieri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35">
      <c r="B309" s="5">
        <v>308</v>
      </c>
      <c r="C309" s="24" t="str">
        <f>MainPage!S$14</f>
        <v>im Imo State</v>
      </c>
      <c r="D309" s="2" t="str">
        <f>MainPage!S$17</f>
        <v>im Mbaitoli Local Government Area</v>
      </c>
      <c r="E309" s="51" t="str">
        <f>MainPage!$S$24</f>
        <v>CCRN</v>
      </c>
      <c r="F309" s="51" t="str">
        <f>MainPage!$S$20</f>
        <v>im Mbieri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35">
      <c r="B310" s="5">
        <v>309</v>
      </c>
      <c r="C310" s="24" t="str">
        <f>MainPage!S$14</f>
        <v>im Imo State</v>
      </c>
      <c r="D310" s="2" t="str">
        <f>MainPage!S$17</f>
        <v>im Mbaitoli Local Government Area</v>
      </c>
      <c r="E310" s="51" t="str">
        <f>MainPage!$S$24</f>
        <v>CCRN</v>
      </c>
      <c r="F310" s="51" t="str">
        <f>MainPage!$S$20</f>
        <v>im Mbieri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35">
      <c r="B311" s="5">
        <v>310</v>
      </c>
      <c r="C311" s="24" t="str">
        <f>MainPage!S$14</f>
        <v>im Imo State</v>
      </c>
      <c r="D311" s="2" t="str">
        <f>MainPage!S$17</f>
        <v>im Mbaitoli Local Government Area</v>
      </c>
      <c r="E311" s="51" t="str">
        <f>MainPage!$S$24</f>
        <v>CCRN</v>
      </c>
      <c r="F311" s="51" t="str">
        <f>MainPage!$S$20</f>
        <v>im Mbieri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35">
      <c r="B312" s="5">
        <v>311</v>
      </c>
      <c r="C312" s="24" t="str">
        <f>MainPage!S$14</f>
        <v>im Imo State</v>
      </c>
      <c r="D312" s="2" t="str">
        <f>MainPage!S$17</f>
        <v>im Mbaitoli Local Government Area</v>
      </c>
      <c r="E312" s="51" t="str">
        <f>MainPage!$S$24</f>
        <v>CCRN</v>
      </c>
      <c r="F312" s="51" t="str">
        <f>MainPage!$S$20</f>
        <v>im Mbieri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35">
      <c r="B313" s="5">
        <v>312</v>
      </c>
      <c r="C313" s="24" t="str">
        <f>MainPage!S$14</f>
        <v>im Imo State</v>
      </c>
      <c r="D313" s="2" t="str">
        <f>MainPage!S$17</f>
        <v>im Mbaitoli Local Government Area</v>
      </c>
      <c r="E313" s="51" t="str">
        <f>MainPage!$S$24</f>
        <v>CCRN</v>
      </c>
      <c r="F313" s="51" t="str">
        <f>MainPage!$S$20</f>
        <v>im Mbieri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35">
      <c r="B314" s="5">
        <v>313</v>
      </c>
      <c r="C314" s="24" t="str">
        <f>MainPage!S$14</f>
        <v>im Imo State</v>
      </c>
      <c r="D314" s="2" t="str">
        <f>MainPage!S$17</f>
        <v>im Mbaitoli Local Government Area</v>
      </c>
      <c r="E314" s="51" t="str">
        <f>MainPage!$S$24</f>
        <v>CCRN</v>
      </c>
      <c r="F314" s="51" t="str">
        <f>MainPage!$S$20</f>
        <v>im Mbieri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35">
      <c r="B315" s="5">
        <v>314</v>
      </c>
      <c r="C315" s="24" t="str">
        <f>MainPage!S$14</f>
        <v>im Imo State</v>
      </c>
      <c r="D315" s="2" t="str">
        <f>MainPage!S$17</f>
        <v>im Mbaitoli Local Government Area</v>
      </c>
      <c r="E315" s="51" t="str">
        <f>MainPage!$S$24</f>
        <v>CCRN</v>
      </c>
      <c r="F315" s="51" t="str">
        <f>MainPage!$S$20</f>
        <v>im Mbieri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35">
      <c r="B316" s="5">
        <v>315</v>
      </c>
      <c r="C316" s="24" t="str">
        <f>MainPage!S$14</f>
        <v>im Imo State</v>
      </c>
      <c r="D316" s="2" t="str">
        <f>MainPage!S$17</f>
        <v>im Mbaitoli Local Government Area</v>
      </c>
      <c r="E316" s="51" t="str">
        <f>MainPage!$S$24</f>
        <v>CCRN</v>
      </c>
      <c r="F316" s="51" t="str">
        <f>MainPage!$S$20</f>
        <v>im Mbieri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35">
      <c r="B317" s="5">
        <v>316</v>
      </c>
      <c r="C317" s="24" t="str">
        <f>MainPage!S$14</f>
        <v>im Imo State</v>
      </c>
      <c r="D317" s="2" t="str">
        <f>MainPage!S$17</f>
        <v>im Mbaitoli Local Government Area</v>
      </c>
      <c r="E317" s="51" t="str">
        <f>MainPage!$S$24</f>
        <v>CCRN</v>
      </c>
      <c r="F317" s="51" t="str">
        <f>MainPage!$S$20</f>
        <v>im Mbieri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35">
      <c r="B318" s="5">
        <v>317</v>
      </c>
      <c r="C318" s="24" t="str">
        <f>MainPage!S$14</f>
        <v>im Imo State</v>
      </c>
      <c r="D318" s="2" t="str">
        <f>MainPage!S$17</f>
        <v>im Mbaitoli Local Government Area</v>
      </c>
      <c r="E318" s="51" t="str">
        <f>MainPage!$S$24</f>
        <v>CCRN</v>
      </c>
      <c r="F318" s="51" t="str">
        <f>MainPage!$S$20</f>
        <v>im Mbieri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35">
      <c r="B319" s="5">
        <v>318</v>
      </c>
      <c r="C319" s="24" t="str">
        <f>MainPage!S$14</f>
        <v>im Imo State</v>
      </c>
      <c r="D319" s="2" t="str">
        <f>MainPage!S$17</f>
        <v>im Mbaitoli Local Government Area</v>
      </c>
      <c r="E319" s="51" t="str">
        <f>MainPage!$S$24</f>
        <v>CCRN</v>
      </c>
      <c r="F319" s="51" t="str">
        <f>MainPage!$S$20</f>
        <v>im Mbieri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35">
      <c r="B320" s="5">
        <v>319</v>
      </c>
      <c r="C320" s="24" t="str">
        <f>MainPage!S$14</f>
        <v>im Imo State</v>
      </c>
      <c r="D320" s="2" t="str">
        <f>MainPage!S$17</f>
        <v>im Mbaitoli Local Government Area</v>
      </c>
      <c r="E320" s="51" t="str">
        <f>MainPage!$S$24</f>
        <v>CCRN</v>
      </c>
      <c r="F320" s="51" t="str">
        <f>MainPage!$S$20</f>
        <v>im Mbieri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35">
      <c r="B321" s="5">
        <v>320</v>
      </c>
      <c r="C321" s="24" t="str">
        <f>MainPage!S$14</f>
        <v>im Imo State</v>
      </c>
      <c r="D321" s="2" t="str">
        <f>MainPage!S$17</f>
        <v>im Mbaitoli Local Government Area</v>
      </c>
      <c r="E321" s="51" t="str">
        <f>MainPage!$S$24</f>
        <v>CCRN</v>
      </c>
      <c r="F321" s="51" t="str">
        <f>MainPage!$S$20</f>
        <v>im Mbieri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35">
      <c r="B322" s="5">
        <v>321</v>
      </c>
      <c r="C322" s="24" t="str">
        <f>MainPage!S$14</f>
        <v>im Imo State</v>
      </c>
      <c r="D322" s="2" t="str">
        <f>MainPage!S$17</f>
        <v>im Mbaitoli Local Government Area</v>
      </c>
      <c r="E322" s="51" t="str">
        <f>MainPage!$S$24</f>
        <v>CCRN</v>
      </c>
      <c r="F322" s="51" t="str">
        <f>MainPage!$S$20</f>
        <v>im Mbieri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35">
      <c r="B323" s="5">
        <v>322</v>
      </c>
      <c r="C323" s="24" t="str">
        <f>MainPage!S$14</f>
        <v>im Imo State</v>
      </c>
      <c r="D323" s="2" t="str">
        <f>MainPage!S$17</f>
        <v>im Mbaitoli Local Government Area</v>
      </c>
      <c r="E323" s="51" t="str">
        <f>MainPage!$S$24</f>
        <v>CCRN</v>
      </c>
      <c r="F323" s="51" t="str">
        <f>MainPage!$S$20</f>
        <v>im Mbieri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35">
      <c r="B324" s="5">
        <v>323</v>
      </c>
      <c r="C324" s="24" t="str">
        <f>MainPage!S$14</f>
        <v>im Imo State</v>
      </c>
      <c r="D324" s="2" t="str">
        <f>MainPage!S$17</f>
        <v>im Mbaitoli Local Government Area</v>
      </c>
      <c r="E324" s="51" t="str">
        <f>MainPage!$S$24</f>
        <v>CCRN</v>
      </c>
      <c r="F324" s="51" t="str">
        <f>MainPage!$S$20</f>
        <v>im Mbieri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35">
      <c r="B325" s="5">
        <v>324</v>
      </c>
      <c r="C325" s="24" t="str">
        <f>MainPage!S$14</f>
        <v>im Imo State</v>
      </c>
      <c r="D325" s="2" t="str">
        <f>MainPage!S$17</f>
        <v>im Mbaitoli Local Government Area</v>
      </c>
      <c r="E325" s="51" t="str">
        <f>MainPage!$S$24</f>
        <v>CCRN</v>
      </c>
      <c r="F325" s="51" t="str">
        <f>MainPage!$S$20</f>
        <v>im Mbieri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35">
      <c r="B326" s="5">
        <v>325</v>
      </c>
      <c r="C326" s="24" t="str">
        <f>MainPage!S$14</f>
        <v>im Imo State</v>
      </c>
      <c r="D326" s="2" t="str">
        <f>MainPage!S$17</f>
        <v>im Mbaitoli Local Government Area</v>
      </c>
      <c r="E326" s="51" t="str">
        <f>MainPage!$S$24</f>
        <v>CCRN</v>
      </c>
      <c r="F326" s="51" t="str">
        <f>MainPage!$S$20</f>
        <v>im Mbieri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35">
      <c r="B327" s="5">
        <v>326</v>
      </c>
      <c r="C327" s="24" t="str">
        <f>MainPage!S$14</f>
        <v>im Imo State</v>
      </c>
      <c r="D327" s="2" t="str">
        <f>MainPage!S$17</f>
        <v>im Mbaitoli Local Government Area</v>
      </c>
      <c r="E327" s="51" t="str">
        <f>MainPage!$S$24</f>
        <v>CCRN</v>
      </c>
      <c r="F327" s="51" t="str">
        <f>MainPage!$S$20</f>
        <v>im Mbieri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35">
      <c r="B328" s="5">
        <v>327</v>
      </c>
      <c r="C328" s="24" t="str">
        <f>MainPage!S$14</f>
        <v>im Imo State</v>
      </c>
      <c r="D328" s="2" t="str">
        <f>MainPage!S$17</f>
        <v>im Mbaitoli Local Government Area</v>
      </c>
      <c r="E328" s="51" t="str">
        <f>MainPage!$S$24</f>
        <v>CCRN</v>
      </c>
      <c r="F328" s="51" t="str">
        <f>MainPage!$S$20</f>
        <v>im Mbieri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35">
      <c r="B329" s="5">
        <v>328</v>
      </c>
      <c r="C329" s="24" t="str">
        <f>MainPage!S$14</f>
        <v>im Imo State</v>
      </c>
      <c r="D329" s="2" t="str">
        <f>MainPage!S$17</f>
        <v>im Mbaitoli Local Government Area</v>
      </c>
      <c r="E329" s="51" t="str">
        <f>MainPage!$S$24</f>
        <v>CCRN</v>
      </c>
      <c r="F329" s="51" t="str">
        <f>MainPage!$S$20</f>
        <v>im Mbieri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35">
      <c r="B330" s="5">
        <v>329</v>
      </c>
      <c r="C330" s="24" t="str">
        <f>MainPage!S$14</f>
        <v>im Imo State</v>
      </c>
      <c r="D330" s="2" t="str">
        <f>MainPage!S$17</f>
        <v>im Mbaitoli Local Government Area</v>
      </c>
      <c r="E330" s="51" t="str">
        <f>MainPage!$S$24</f>
        <v>CCRN</v>
      </c>
      <c r="F330" s="51" t="str">
        <f>MainPage!$S$20</f>
        <v>im Mbieri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35">
      <c r="B331" s="5">
        <v>330</v>
      </c>
      <c r="C331" s="24" t="str">
        <f>MainPage!S$14</f>
        <v>im Imo State</v>
      </c>
      <c r="D331" s="2" t="str">
        <f>MainPage!S$17</f>
        <v>im Mbaitoli Local Government Area</v>
      </c>
      <c r="E331" s="51" t="str">
        <f>MainPage!$S$24</f>
        <v>CCRN</v>
      </c>
      <c r="F331" s="51" t="str">
        <f>MainPage!$S$20</f>
        <v>im Mbieri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35">
      <c r="B332" s="5">
        <v>331</v>
      </c>
      <c r="C332" s="24" t="str">
        <f>MainPage!S$14</f>
        <v>im Imo State</v>
      </c>
      <c r="D332" s="2" t="str">
        <f>MainPage!S$17</f>
        <v>im Mbaitoli Local Government Area</v>
      </c>
      <c r="E332" s="51" t="str">
        <f>MainPage!$S$24</f>
        <v>CCRN</v>
      </c>
      <c r="F332" s="51" t="str">
        <f>MainPage!$S$20</f>
        <v>im Mbieri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35">
      <c r="B333" s="5">
        <v>332</v>
      </c>
      <c r="C333" s="24" t="str">
        <f>MainPage!S$14</f>
        <v>im Imo State</v>
      </c>
      <c r="D333" s="2" t="str">
        <f>MainPage!S$17</f>
        <v>im Mbaitoli Local Government Area</v>
      </c>
      <c r="E333" s="51" t="str">
        <f>MainPage!$S$24</f>
        <v>CCRN</v>
      </c>
      <c r="F333" s="51" t="str">
        <f>MainPage!$S$20</f>
        <v>im Mbieri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35">
      <c r="B334" s="5">
        <v>333</v>
      </c>
      <c r="C334" s="24" t="str">
        <f>MainPage!S$14</f>
        <v>im Imo State</v>
      </c>
      <c r="D334" s="2" t="str">
        <f>MainPage!S$17</f>
        <v>im Mbaitoli Local Government Area</v>
      </c>
      <c r="E334" s="51" t="str">
        <f>MainPage!$S$24</f>
        <v>CCRN</v>
      </c>
      <c r="F334" s="51" t="str">
        <f>MainPage!$S$20</f>
        <v>im Mbieri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35">
      <c r="B335" s="5">
        <v>334</v>
      </c>
      <c r="C335" s="24" t="str">
        <f>MainPage!S$14</f>
        <v>im Imo State</v>
      </c>
      <c r="D335" s="2" t="str">
        <f>MainPage!S$17</f>
        <v>im Mbaitoli Local Government Area</v>
      </c>
      <c r="E335" s="51" t="str">
        <f>MainPage!$S$24</f>
        <v>CCRN</v>
      </c>
      <c r="F335" s="51" t="str">
        <f>MainPage!$S$20</f>
        <v>im Mbieri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35">
      <c r="B336" s="5">
        <v>335</v>
      </c>
      <c r="C336" s="24" t="str">
        <f>MainPage!S$14</f>
        <v>im Imo State</v>
      </c>
      <c r="D336" s="2" t="str">
        <f>MainPage!S$17</f>
        <v>im Mbaitoli Local Government Area</v>
      </c>
      <c r="E336" s="51" t="str">
        <f>MainPage!$S$24</f>
        <v>CCRN</v>
      </c>
      <c r="F336" s="51" t="str">
        <f>MainPage!$S$20</f>
        <v>im Mbieri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35">
      <c r="B337" s="5">
        <v>336</v>
      </c>
      <c r="C337" s="24" t="str">
        <f>MainPage!S$14</f>
        <v>im Imo State</v>
      </c>
      <c r="D337" s="2" t="str">
        <f>MainPage!S$17</f>
        <v>im Mbaitoli Local Government Area</v>
      </c>
      <c r="E337" s="51" t="str">
        <f>MainPage!$S$24</f>
        <v>CCRN</v>
      </c>
      <c r="F337" s="51" t="str">
        <f>MainPage!$S$20</f>
        <v>im Mbieri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35">
      <c r="B338" s="5">
        <v>337</v>
      </c>
      <c r="C338" s="24" t="str">
        <f>MainPage!S$14</f>
        <v>im Imo State</v>
      </c>
      <c r="D338" s="2" t="str">
        <f>MainPage!S$17</f>
        <v>im Mbaitoli Local Government Area</v>
      </c>
      <c r="E338" s="51" t="str">
        <f>MainPage!$S$24</f>
        <v>CCRN</v>
      </c>
      <c r="F338" s="51" t="str">
        <f>MainPage!$S$20</f>
        <v>im Mbieri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35">
      <c r="B339" s="5">
        <v>338</v>
      </c>
      <c r="C339" s="24" t="str">
        <f>MainPage!S$14</f>
        <v>im Imo State</v>
      </c>
      <c r="D339" s="2" t="str">
        <f>MainPage!S$17</f>
        <v>im Mbaitoli Local Government Area</v>
      </c>
      <c r="E339" s="51" t="str">
        <f>MainPage!$S$24</f>
        <v>CCRN</v>
      </c>
      <c r="F339" s="51" t="str">
        <f>MainPage!$S$20</f>
        <v>im Mbieri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35">
      <c r="B340" s="5">
        <v>339</v>
      </c>
      <c r="C340" s="24" t="str">
        <f>MainPage!S$14</f>
        <v>im Imo State</v>
      </c>
      <c r="D340" s="2" t="str">
        <f>MainPage!S$17</f>
        <v>im Mbaitoli Local Government Area</v>
      </c>
      <c r="E340" s="51" t="str">
        <f>MainPage!$S$24</f>
        <v>CCRN</v>
      </c>
      <c r="F340" s="51" t="str">
        <f>MainPage!$S$20</f>
        <v>im Mbieri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35">
      <c r="B341" s="5">
        <v>340</v>
      </c>
      <c r="C341" s="24" t="str">
        <f>MainPage!S$14</f>
        <v>im Imo State</v>
      </c>
      <c r="D341" s="2" t="str">
        <f>MainPage!S$17</f>
        <v>im Mbaitoli Local Government Area</v>
      </c>
      <c r="E341" s="51" t="str">
        <f>MainPage!$S$24</f>
        <v>CCRN</v>
      </c>
      <c r="F341" s="51" t="str">
        <f>MainPage!$S$20</f>
        <v>im Mbieri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35">
      <c r="B342" s="5">
        <v>341</v>
      </c>
      <c r="C342" s="24" t="str">
        <f>MainPage!S$14</f>
        <v>im Imo State</v>
      </c>
      <c r="D342" s="2" t="str">
        <f>MainPage!S$17</f>
        <v>im Mbaitoli Local Government Area</v>
      </c>
      <c r="E342" s="51" t="str">
        <f>MainPage!$S$24</f>
        <v>CCRN</v>
      </c>
      <c r="F342" s="51" t="str">
        <f>MainPage!$S$20</f>
        <v>im Mbieri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35">
      <c r="B343" s="5">
        <v>342</v>
      </c>
      <c r="C343" s="24" t="str">
        <f>MainPage!S$14</f>
        <v>im Imo State</v>
      </c>
      <c r="D343" s="2" t="str">
        <f>MainPage!S$17</f>
        <v>im Mbaitoli Local Government Area</v>
      </c>
      <c r="E343" s="51" t="str">
        <f>MainPage!$S$24</f>
        <v>CCRN</v>
      </c>
      <c r="F343" s="51" t="str">
        <f>MainPage!$S$20</f>
        <v>im Mbieri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35">
      <c r="B344" s="5">
        <v>343</v>
      </c>
      <c r="C344" s="24" t="str">
        <f>MainPage!S$14</f>
        <v>im Imo State</v>
      </c>
      <c r="D344" s="2" t="str">
        <f>MainPage!S$17</f>
        <v>im Mbaitoli Local Government Area</v>
      </c>
      <c r="E344" s="51" t="str">
        <f>MainPage!$S$24</f>
        <v>CCRN</v>
      </c>
      <c r="F344" s="51" t="str">
        <f>MainPage!$S$20</f>
        <v>im Mbieri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35">
      <c r="B345" s="5">
        <v>344</v>
      </c>
      <c r="C345" s="24" t="str">
        <f>MainPage!S$14</f>
        <v>im Imo State</v>
      </c>
      <c r="D345" s="2" t="str">
        <f>MainPage!S$17</f>
        <v>im Mbaitoli Local Government Area</v>
      </c>
      <c r="E345" s="51" t="str">
        <f>MainPage!$S$24</f>
        <v>CCRN</v>
      </c>
      <c r="F345" s="51" t="str">
        <f>MainPage!$S$20</f>
        <v>im Mbieri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35">
      <c r="B346" s="5">
        <v>345</v>
      </c>
      <c r="C346" s="24" t="str">
        <f>MainPage!S$14</f>
        <v>im Imo State</v>
      </c>
      <c r="D346" s="2" t="str">
        <f>MainPage!S$17</f>
        <v>im Mbaitoli Local Government Area</v>
      </c>
      <c r="E346" s="51" t="str">
        <f>MainPage!$S$24</f>
        <v>CCRN</v>
      </c>
      <c r="F346" s="51" t="str">
        <f>MainPage!$S$20</f>
        <v>im Mbieri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35">
      <c r="B347" s="5">
        <v>346</v>
      </c>
      <c r="C347" s="24" t="str">
        <f>MainPage!S$14</f>
        <v>im Imo State</v>
      </c>
      <c r="D347" s="2" t="str">
        <f>MainPage!S$17</f>
        <v>im Mbaitoli Local Government Area</v>
      </c>
      <c r="E347" s="51" t="str">
        <f>MainPage!$S$24</f>
        <v>CCRN</v>
      </c>
      <c r="F347" s="51" t="str">
        <f>MainPage!$S$20</f>
        <v>im Mbieri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35">
      <c r="B348" s="5">
        <v>347</v>
      </c>
      <c r="C348" s="24" t="str">
        <f>MainPage!S$14</f>
        <v>im Imo State</v>
      </c>
      <c r="D348" s="2" t="str">
        <f>MainPage!S$17</f>
        <v>im Mbaitoli Local Government Area</v>
      </c>
      <c r="E348" s="51" t="str">
        <f>MainPage!$S$24</f>
        <v>CCRN</v>
      </c>
      <c r="F348" s="51" t="str">
        <f>MainPage!$S$20</f>
        <v>im Mbieri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35">
      <c r="B349" s="5">
        <v>348</v>
      </c>
      <c r="C349" s="24" t="str">
        <f>MainPage!S$14</f>
        <v>im Imo State</v>
      </c>
      <c r="D349" s="2" t="str">
        <f>MainPage!S$17</f>
        <v>im Mbaitoli Local Government Area</v>
      </c>
      <c r="E349" s="51" t="str">
        <f>MainPage!$S$24</f>
        <v>CCRN</v>
      </c>
      <c r="F349" s="51" t="str">
        <f>MainPage!$S$20</f>
        <v>im Mbieri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35">
      <c r="B350" s="5">
        <v>349</v>
      </c>
      <c r="C350" s="24" t="str">
        <f>MainPage!S$14</f>
        <v>im Imo State</v>
      </c>
      <c r="D350" s="2" t="str">
        <f>MainPage!S$17</f>
        <v>im Mbaitoli Local Government Area</v>
      </c>
      <c r="E350" s="51" t="str">
        <f>MainPage!$S$24</f>
        <v>CCRN</v>
      </c>
      <c r="F350" s="51" t="str">
        <f>MainPage!$S$20</f>
        <v>im Mbieri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35">
      <c r="B351" s="5">
        <v>350</v>
      </c>
      <c r="C351" s="24" t="str">
        <f>MainPage!S$14</f>
        <v>im Imo State</v>
      </c>
      <c r="D351" s="2" t="str">
        <f>MainPage!S$17</f>
        <v>im Mbaitoli Local Government Area</v>
      </c>
      <c r="E351" s="51" t="str">
        <f>MainPage!$S$24</f>
        <v>CCRN</v>
      </c>
      <c r="F351" s="51" t="str">
        <f>MainPage!$S$20</f>
        <v>im Mbieri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35">
      <c r="B352" s="5">
        <v>351</v>
      </c>
      <c r="C352" s="24" t="str">
        <f>MainPage!S$14</f>
        <v>im Imo State</v>
      </c>
      <c r="D352" s="2" t="str">
        <f>MainPage!S$17</f>
        <v>im Mbaitoli Local Government Area</v>
      </c>
      <c r="E352" s="51" t="str">
        <f>MainPage!$S$24</f>
        <v>CCRN</v>
      </c>
      <c r="F352" s="51" t="str">
        <f>MainPage!$S$20</f>
        <v>im Mbieri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35">
      <c r="B353" s="5">
        <v>352</v>
      </c>
      <c r="C353" s="24" t="str">
        <f>MainPage!S$14</f>
        <v>im Imo State</v>
      </c>
      <c r="D353" s="2" t="str">
        <f>MainPage!S$17</f>
        <v>im Mbaitoli Local Government Area</v>
      </c>
      <c r="E353" s="51" t="str">
        <f>MainPage!$S$24</f>
        <v>CCRN</v>
      </c>
      <c r="F353" s="51" t="str">
        <f>MainPage!$S$20</f>
        <v>im Mbieri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35">
      <c r="B354" s="5">
        <v>353</v>
      </c>
      <c r="C354" s="24" t="str">
        <f>MainPage!S$14</f>
        <v>im Imo State</v>
      </c>
      <c r="D354" s="2" t="str">
        <f>MainPage!S$17</f>
        <v>im Mbaitoli Local Government Area</v>
      </c>
      <c r="E354" s="51" t="str">
        <f>MainPage!$S$24</f>
        <v>CCRN</v>
      </c>
      <c r="F354" s="51" t="str">
        <f>MainPage!$S$20</f>
        <v>im Mbieri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35">
      <c r="B355" s="5">
        <v>354</v>
      </c>
      <c r="C355" s="24" t="str">
        <f>MainPage!S$14</f>
        <v>im Imo State</v>
      </c>
      <c r="D355" s="2" t="str">
        <f>MainPage!S$17</f>
        <v>im Mbaitoli Local Government Area</v>
      </c>
      <c r="E355" s="51" t="str">
        <f>MainPage!$S$24</f>
        <v>CCRN</v>
      </c>
      <c r="F355" s="51" t="str">
        <f>MainPage!$S$20</f>
        <v>im Mbieri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35">
      <c r="B356" s="5">
        <v>355</v>
      </c>
      <c r="C356" s="24" t="str">
        <f>MainPage!S$14</f>
        <v>im Imo State</v>
      </c>
      <c r="D356" s="2" t="str">
        <f>MainPage!S$17</f>
        <v>im Mbaitoli Local Government Area</v>
      </c>
      <c r="E356" s="51" t="str">
        <f>MainPage!$S$24</f>
        <v>CCRN</v>
      </c>
      <c r="F356" s="51" t="str">
        <f>MainPage!$S$20</f>
        <v>im Mbieri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35">
      <c r="B357" s="5">
        <v>356</v>
      </c>
      <c r="C357" s="24" t="str">
        <f>MainPage!S$14</f>
        <v>im Imo State</v>
      </c>
      <c r="D357" s="2" t="str">
        <f>MainPage!S$17</f>
        <v>im Mbaitoli Local Government Area</v>
      </c>
      <c r="E357" s="51" t="str">
        <f>MainPage!$S$24</f>
        <v>CCRN</v>
      </c>
      <c r="F357" s="51" t="str">
        <f>MainPage!$S$20</f>
        <v>im Mbieri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35">
      <c r="B358" s="5">
        <v>357</v>
      </c>
      <c r="C358" s="24" t="str">
        <f>MainPage!S$14</f>
        <v>im Imo State</v>
      </c>
      <c r="D358" s="2" t="str">
        <f>MainPage!S$17</f>
        <v>im Mbaitoli Local Government Area</v>
      </c>
      <c r="E358" s="51" t="str">
        <f>MainPage!$S$24</f>
        <v>CCRN</v>
      </c>
      <c r="F358" s="51" t="str">
        <f>MainPage!$S$20</f>
        <v>im Mbieri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35">
      <c r="B359" s="5">
        <v>358</v>
      </c>
      <c r="C359" s="24" t="str">
        <f>MainPage!S$14</f>
        <v>im Imo State</v>
      </c>
      <c r="D359" s="2" t="str">
        <f>MainPage!S$17</f>
        <v>im Mbaitoli Local Government Area</v>
      </c>
      <c r="E359" s="51" t="str">
        <f>MainPage!$S$24</f>
        <v>CCRN</v>
      </c>
      <c r="F359" s="51" t="str">
        <f>MainPage!$S$20</f>
        <v>im Mbieri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35">
      <c r="B360" s="5">
        <v>359</v>
      </c>
      <c r="C360" s="24" t="str">
        <f>MainPage!S$14</f>
        <v>im Imo State</v>
      </c>
      <c r="D360" s="2" t="str">
        <f>MainPage!S$17</f>
        <v>im Mbaitoli Local Government Area</v>
      </c>
      <c r="E360" s="51" t="str">
        <f>MainPage!$S$24</f>
        <v>CCRN</v>
      </c>
      <c r="F360" s="51" t="str">
        <f>MainPage!$S$20</f>
        <v>im Mbieri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35">
      <c r="B361" s="5">
        <v>360</v>
      </c>
      <c r="C361" s="24" t="str">
        <f>MainPage!S$14</f>
        <v>im Imo State</v>
      </c>
      <c r="D361" s="2" t="str">
        <f>MainPage!S$17</f>
        <v>im Mbaitoli Local Government Area</v>
      </c>
      <c r="E361" s="51" t="str">
        <f>MainPage!$S$24</f>
        <v>CCRN</v>
      </c>
      <c r="F361" s="51" t="str">
        <f>MainPage!$S$20</f>
        <v>im Mbieri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35">
      <c r="B362" s="5">
        <v>361</v>
      </c>
      <c r="C362" s="24" t="str">
        <f>MainPage!S$14</f>
        <v>im Imo State</v>
      </c>
      <c r="D362" s="2" t="str">
        <f>MainPage!S$17</f>
        <v>im Mbaitoli Local Government Area</v>
      </c>
      <c r="E362" s="51" t="str">
        <f>MainPage!$S$24</f>
        <v>CCRN</v>
      </c>
      <c r="F362" s="51" t="str">
        <f>MainPage!$S$20</f>
        <v>im Mbieri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35">
      <c r="B363" s="5">
        <v>362</v>
      </c>
      <c r="C363" s="24" t="str">
        <f>MainPage!S$14</f>
        <v>im Imo State</v>
      </c>
      <c r="D363" s="2" t="str">
        <f>MainPage!S$17</f>
        <v>im Mbaitoli Local Government Area</v>
      </c>
      <c r="E363" s="51" t="str">
        <f>MainPage!$S$24</f>
        <v>CCRN</v>
      </c>
      <c r="F363" s="51" t="str">
        <f>MainPage!$S$20</f>
        <v>im Mbieri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35">
      <c r="B364" s="5">
        <v>363</v>
      </c>
      <c r="C364" s="24" t="str">
        <f>MainPage!S$14</f>
        <v>im Imo State</v>
      </c>
      <c r="D364" s="2" t="str">
        <f>MainPage!S$17</f>
        <v>im Mbaitoli Local Government Area</v>
      </c>
      <c r="E364" s="51" t="str">
        <f>MainPage!$S$24</f>
        <v>CCRN</v>
      </c>
      <c r="F364" s="51" t="str">
        <f>MainPage!$S$20</f>
        <v>im Mbieri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35">
      <c r="B365" s="5">
        <v>364</v>
      </c>
      <c r="C365" s="24" t="str">
        <f>MainPage!S$14</f>
        <v>im Imo State</v>
      </c>
      <c r="D365" s="2" t="str">
        <f>MainPage!S$17</f>
        <v>im Mbaitoli Local Government Area</v>
      </c>
      <c r="E365" s="51" t="str">
        <f>MainPage!$S$24</f>
        <v>CCRN</v>
      </c>
      <c r="F365" s="51" t="str">
        <f>MainPage!$S$20</f>
        <v>im Mbieri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35">
      <c r="B366" s="5">
        <v>365</v>
      </c>
      <c r="C366" s="24" t="str">
        <f>MainPage!S$14</f>
        <v>im Imo State</v>
      </c>
      <c r="D366" s="2" t="str">
        <f>MainPage!S$17</f>
        <v>im Mbaitoli Local Government Area</v>
      </c>
      <c r="E366" s="51" t="str">
        <f>MainPage!$S$24</f>
        <v>CCRN</v>
      </c>
      <c r="F366" s="51" t="str">
        <f>MainPage!$S$20</f>
        <v>im Mbieri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35">
      <c r="B367" s="5">
        <v>366</v>
      </c>
      <c r="C367" s="24" t="str">
        <f>MainPage!S$14</f>
        <v>im Imo State</v>
      </c>
      <c r="D367" s="2" t="str">
        <f>MainPage!S$17</f>
        <v>im Mbaitoli Local Government Area</v>
      </c>
      <c r="E367" s="51" t="str">
        <f>MainPage!$S$24</f>
        <v>CCRN</v>
      </c>
      <c r="F367" s="51" t="str">
        <f>MainPage!$S$20</f>
        <v>im Mbieri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35">
      <c r="B368" s="5">
        <v>367</v>
      </c>
      <c r="C368" s="24" t="str">
        <f>MainPage!S$14</f>
        <v>im Imo State</v>
      </c>
      <c r="D368" s="2" t="str">
        <f>MainPage!S$17</f>
        <v>im Mbaitoli Local Government Area</v>
      </c>
      <c r="E368" s="51" t="str">
        <f>MainPage!$S$24</f>
        <v>CCRN</v>
      </c>
      <c r="F368" s="51" t="str">
        <f>MainPage!$S$20</f>
        <v>im Mbieri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35">
      <c r="B369" s="5">
        <v>368</v>
      </c>
      <c r="C369" s="24" t="str">
        <f>MainPage!S$14</f>
        <v>im Imo State</v>
      </c>
      <c r="D369" s="2" t="str">
        <f>MainPage!S$17</f>
        <v>im Mbaitoli Local Government Area</v>
      </c>
      <c r="E369" s="51" t="str">
        <f>MainPage!$S$24</f>
        <v>CCRN</v>
      </c>
      <c r="F369" s="51" t="str">
        <f>MainPage!$S$20</f>
        <v>im Mbieri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35">
      <c r="B370" s="5">
        <v>369</v>
      </c>
      <c r="C370" s="24" t="str">
        <f>MainPage!S$14</f>
        <v>im Imo State</v>
      </c>
      <c r="D370" s="2" t="str">
        <f>MainPage!S$17</f>
        <v>im Mbaitoli Local Government Area</v>
      </c>
      <c r="E370" s="51" t="str">
        <f>MainPage!$S$24</f>
        <v>CCRN</v>
      </c>
      <c r="F370" s="51" t="str">
        <f>MainPage!$S$20</f>
        <v>im Mbieri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35">
      <c r="B371" s="5">
        <v>370</v>
      </c>
      <c r="C371" s="24" t="str">
        <f>MainPage!S$14</f>
        <v>im Imo State</v>
      </c>
      <c r="D371" s="2" t="str">
        <f>MainPage!S$17</f>
        <v>im Mbaitoli Local Government Area</v>
      </c>
      <c r="E371" s="51" t="str">
        <f>MainPage!$S$24</f>
        <v>CCRN</v>
      </c>
      <c r="F371" s="51" t="str">
        <f>MainPage!$S$20</f>
        <v>im Mbieri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35">
      <c r="B372" s="5">
        <v>371</v>
      </c>
      <c r="C372" s="24" t="str">
        <f>MainPage!S$14</f>
        <v>im Imo State</v>
      </c>
      <c r="D372" s="2" t="str">
        <f>MainPage!S$17</f>
        <v>im Mbaitoli Local Government Area</v>
      </c>
      <c r="E372" s="51" t="str">
        <f>MainPage!$S$24</f>
        <v>CCRN</v>
      </c>
      <c r="F372" s="51" t="str">
        <f>MainPage!$S$20</f>
        <v>im Mbieri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35">
      <c r="B373" s="5">
        <v>372</v>
      </c>
      <c r="C373" s="24" t="str">
        <f>MainPage!S$14</f>
        <v>im Imo State</v>
      </c>
      <c r="D373" s="2" t="str">
        <f>MainPage!S$17</f>
        <v>im Mbaitoli Local Government Area</v>
      </c>
      <c r="E373" s="51" t="str">
        <f>MainPage!$S$24</f>
        <v>CCRN</v>
      </c>
      <c r="F373" s="51" t="str">
        <f>MainPage!$S$20</f>
        <v>im Mbieri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35">
      <c r="B374" s="5">
        <v>373</v>
      </c>
      <c r="C374" s="24" t="str">
        <f>MainPage!S$14</f>
        <v>im Imo State</v>
      </c>
      <c r="D374" s="2" t="str">
        <f>MainPage!S$17</f>
        <v>im Mbaitoli Local Government Area</v>
      </c>
      <c r="E374" s="51" t="str">
        <f>MainPage!$S$24</f>
        <v>CCRN</v>
      </c>
      <c r="F374" s="51" t="str">
        <f>MainPage!$S$20</f>
        <v>im Mbieri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35">
      <c r="B375" s="5">
        <v>374</v>
      </c>
      <c r="C375" s="24" t="str">
        <f>MainPage!S$14</f>
        <v>im Imo State</v>
      </c>
      <c r="D375" s="2" t="str">
        <f>MainPage!S$17</f>
        <v>im Mbaitoli Local Government Area</v>
      </c>
      <c r="E375" s="51" t="str">
        <f>MainPage!$S$24</f>
        <v>CCRN</v>
      </c>
      <c r="F375" s="51" t="str">
        <f>MainPage!$S$20</f>
        <v>im Mbieri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35">
      <c r="B376" s="5">
        <v>375</v>
      </c>
      <c r="C376" s="24" t="str">
        <f>MainPage!S$14</f>
        <v>im Imo State</v>
      </c>
      <c r="D376" s="2" t="str">
        <f>MainPage!S$17</f>
        <v>im Mbaitoli Local Government Area</v>
      </c>
      <c r="E376" s="51" t="str">
        <f>MainPage!$S$24</f>
        <v>CCRN</v>
      </c>
      <c r="F376" s="51" t="str">
        <f>MainPage!$S$20</f>
        <v>im Mbieri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35">
      <c r="B377" s="5">
        <v>376</v>
      </c>
      <c r="C377" s="24" t="str">
        <f>MainPage!S$14</f>
        <v>im Imo State</v>
      </c>
      <c r="D377" s="2" t="str">
        <f>MainPage!S$17</f>
        <v>im Mbaitoli Local Government Area</v>
      </c>
      <c r="E377" s="51" t="str">
        <f>MainPage!$S$24</f>
        <v>CCRN</v>
      </c>
      <c r="F377" s="51" t="str">
        <f>MainPage!$S$20</f>
        <v>im Mbieri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35">
      <c r="B378" s="5">
        <v>377</v>
      </c>
      <c r="C378" s="24" t="str">
        <f>MainPage!S$14</f>
        <v>im Imo State</v>
      </c>
      <c r="D378" s="2" t="str">
        <f>MainPage!S$17</f>
        <v>im Mbaitoli Local Government Area</v>
      </c>
      <c r="E378" s="51" t="str">
        <f>MainPage!$S$24</f>
        <v>CCRN</v>
      </c>
      <c r="F378" s="51" t="str">
        <f>MainPage!$S$20</f>
        <v>im Mbieri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35">
      <c r="B379" s="5">
        <v>378</v>
      </c>
      <c r="C379" s="24" t="str">
        <f>MainPage!S$14</f>
        <v>im Imo State</v>
      </c>
      <c r="D379" s="2" t="str">
        <f>MainPage!S$17</f>
        <v>im Mbaitoli Local Government Area</v>
      </c>
      <c r="E379" s="51" t="str">
        <f>MainPage!$S$24</f>
        <v>CCRN</v>
      </c>
      <c r="F379" s="51" t="str">
        <f>MainPage!$S$20</f>
        <v>im Mbieri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35">
      <c r="B380" s="5">
        <v>379</v>
      </c>
      <c r="C380" s="24" t="str">
        <f>MainPage!S$14</f>
        <v>im Imo State</v>
      </c>
      <c r="D380" s="2" t="str">
        <f>MainPage!S$17</f>
        <v>im Mbaitoli Local Government Area</v>
      </c>
      <c r="E380" s="51" t="str">
        <f>MainPage!$S$24</f>
        <v>CCRN</v>
      </c>
      <c r="F380" s="51" t="str">
        <f>MainPage!$S$20</f>
        <v>im Mbieri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35">
      <c r="B381" s="5">
        <v>380</v>
      </c>
      <c r="C381" s="24" t="str">
        <f>MainPage!S$14</f>
        <v>im Imo State</v>
      </c>
      <c r="D381" s="2" t="str">
        <f>MainPage!S$17</f>
        <v>im Mbaitoli Local Government Area</v>
      </c>
      <c r="E381" s="51" t="str">
        <f>MainPage!$S$24</f>
        <v>CCRN</v>
      </c>
      <c r="F381" s="51" t="str">
        <f>MainPage!$S$20</f>
        <v>im Mbieri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35">
      <c r="B382" s="5">
        <v>381</v>
      </c>
      <c r="C382" s="24" t="str">
        <f>MainPage!S$14</f>
        <v>im Imo State</v>
      </c>
      <c r="D382" s="2" t="str">
        <f>MainPage!S$17</f>
        <v>im Mbaitoli Local Government Area</v>
      </c>
      <c r="E382" s="51" t="str">
        <f>MainPage!$S$24</f>
        <v>CCRN</v>
      </c>
      <c r="F382" s="51" t="str">
        <f>MainPage!$S$20</f>
        <v>im Mbieri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35">
      <c r="B383" s="5">
        <v>382</v>
      </c>
      <c r="C383" s="24" t="str">
        <f>MainPage!S$14</f>
        <v>im Imo State</v>
      </c>
      <c r="D383" s="2" t="str">
        <f>MainPage!S$17</f>
        <v>im Mbaitoli Local Government Area</v>
      </c>
      <c r="E383" s="51" t="str">
        <f>MainPage!$S$24</f>
        <v>CCRN</v>
      </c>
      <c r="F383" s="51" t="str">
        <f>MainPage!$S$20</f>
        <v>im Mbieri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35">
      <c r="B384" s="5">
        <v>383</v>
      </c>
      <c r="C384" s="24" t="str">
        <f>MainPage!S$14</f>
        <v>im Imo State</v>
      </c>
      <c r="D384" s="2" t="str">
        <f>MainPage!S$17</f>
        <v>im Mbaitoli Local Government Area</v>
      </c>
      <c r="E384" s="51" t="str">
        <f>MainPage!$S$24</f>
        <v>CCRN</v>
      </c>
      <c r="F384" s="51" t="str">
        <f>MainPage!$S$20</f>
        <v>im Mbieri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35">
      <c r="B385" s="5">
        <v>384</v>
      </c>
      <c r="C385" s="24" t="str">
        <f>MainPage!S$14</f>
        <v>im Imo State</v>
      </c>
      <c r="D385" s="2" t="str">
        <f>MainPage!S$17</f>
        <v>im Mbaitoli Local Government Area</v>
      </c>
      <c r="E385" s="51" t="str">
        <f>MainPage!$S$24</f>
        <v>CCRN</v>
      </c>
      <c r="F385" s="51" t="str">
        <f>MainPage!$S$20</f>
        <v>im Mbieri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35">
      <c r="B386" s="5">
        <v>385</v>
      </c>
      <c r="C386" s="24" t="str">
        <f>MainPage!S$14</f>
        <v>im Imo State</v>
      </c>
      <c r="D386" s="2" t="str">
        <f>MainPage!S$17</f>
        <v>im Mbaitoli Local Government Area</v>
      </c>
      <c r="E386" s="51" t="str">
        <f>MainPage!$S$24</f>
        <v>CCRN</v>
      </c>
      <c r="F386" s="51" t="str">
        <f>MainPage!$S$20</f>
        <v>im Mbieri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35">
      <c r="B387" s="5">
        <v>386</v>
      </c>
      <c r="C387" s="24" t="str">
        <f>MainPage!S$14</f>
        <v>im Imo State</v>
      </c>
      <c r="D387" s="2" t="str">
        <f>MainPage!S$17</f>
        <v>im Mbaitoli Local Government Area</v>
      </c>
      <c r="E387" s="51" t="str">
        <f>MainPage!$S$24</f>
        <v>CCRN</v>
      </c>
      <c r="F387" s="51" t="str">
        <f>MainPage!$S$20</f>
        <v>im Mbieri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35">
      <c r="B388" s="5">
        <v>387</v>
      </c>
      <c r="C388" s="24" t="str">
        <f>MainPage!S$14</f>
        <v>im Imo State</v>
      </c>
      <c r="D388" s="2" t="str">
        <f>MainPage!S$17</f>
        <v>im Mbaitoli Local Government Area</v>
      </c>
      <c r="E388" s="51" t="str">
        <f>MainPage!$S$24</f>
        <v>CCRN</v>
      </c>
      <c r="F388" s="51" t="str">
        <f>MainPage!$S$20</f>
        <v>im Mbieri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35">
      <c r="B389" s="5">
        <v>388</v>
      </c>
      <c r="C389" s="24" t="str">
        <f>MainPage!S$14</f>
        <v>im Imo State</v>
      </c>
      <c r="D389" s="2" t="str">
        <f>MainPage!S$17</f>
        <v>im Mbaitoli Local Government Area</v>
      </c>
      <c r="E389" s="51" t="str">
        <f>MainPage!$S$24</f>
        <v>CCRN</v>
      </c>
      <c r="F389" s="51" t="str">
        <f>MainPage!$S$20</f>
        <v>im Mbieri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35">
      <c r="B390" s="5">
        <v>389</v>
      </c>
      <c r="C390" s="24" t="str">
        <f>MainPage!S$14</f>
        <v>im Imo State</v>
      </c>
      <c r="D390" s="2" t="str">
        <f>MainPage!S$17</f>
        <v>im Mbaitoli Local Government Area</v>
      </c>
      <c r="E390" s="51" t="str">
        <f>MainPage!$S$24</f>
        <v>CCRN</v>
      </c>
      <c r="F390" s="51" t="str">
        <f>MainPage!$S$20</f>
        <v>im Mbieri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35">
      <c r="B391" s="5">
        <v>390</v>
      </c>
      <c r="C391" s="24" t="str">
        <f>MainPage!S$14</f>
        <v>im Imo State</v>
      </c>
      <c r="D391" s="2" t="str">
        <f>MainPage!S$17</f>
        <v>im Mbaitoli Local Government Area</v>
      </c>
      <c r="E391" s="51" t="str">
        <f>MainPage!$S$24</f>
        <v>CCRN</v>
      </c>
      <c r="F391" s="51" t="str">
        <f>MainPage!$S$20</f>
        <v>im Mbieri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35">
      <c r="B392" s="5">
        <v>391</v>
      </c>
      <c r="C392" s="24" t="str">
        <f>MainPage!S$14</f>
        <v>im Imo State</v>
      </c>
      <c r="D392" s="2" t="str">
        <f>MainPage!S$17</f>
        <v>im Mbaitoli Local Government Area</v>
      </c>
      <c r="E392" s="51" t="str">
        <f>MainPage!$S$24</f>
        <v>CCRN</v>
      </c>
      <c r="F392" s="51" t="str">
        <f>MainPage!$S$20</f>
        <v>im Mbieri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35">
      <c r="B393" s="5">
        <v>392</v>
      </c>
      <c r="C393" s="24" t="str">
        <f>MainPage!S$14</f>
        <v>im Imo State</v>
      </c>
      <c r="D393" s="2" t="str">
        <f>MainPage!S$17</f>
        <v>im Mbaitoli Local Government Area</v>
      </c>
      <c r="E393" s="51" t="str">
        <f>MainPage!$S$24</f>
        <v>CCRN</v>
      </c>
      <c r="F393" s="51" t="str">
        <f>MainPage!$S$20</f>
        <v>im Mbieri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35">
      <c r="B394" s="5">
        <v>393</v>
      </c>
      <c r="C394" s="24" t="str">
        <f>MainPage!S$14</f>
        <v>im Imo State</v>
      </c>
      <c r="D394" s="2" t="str">
        <f>MainPage!S$17</f>
        <v>im Mbaitoli Local Government Area</v>
      </c>
      <c r="E394" s="51" t="str">
        <f>MainPage!$S$24</f>
        <v>CCRN</v>
      </c>
      <c r="F394" s="51" t="str">
        <f>MainPage!$S$20</f>
        <v>im Mbieri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35">
      <c r="B395" s="5">
        <v>394</v>
      </c>
      <c r="C395" s="24" t="str">
        <f>MainPage!S$14</f>
        <v>im Imo State</v>
      </c>
      <c r="D395" s="2" t="str">
        <f>MainPage!S$17</f>
        <v>im Mbaitoli Local Government Area</v>
      </c>
      <c r="E395" s="51" t="str">
        <f>MainPage!$S$24</f>
        <v>CCRN</v>
      </c>
      <c r="F395" s="51" t="str">
        <f>MainPage!$S$20</f>
        <v>im Mbieri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35">
      <c r="B396" s="5">
        <v>395</v>
      </c>
      <c r="C396" s="24" t="str">
        <f>MainPage!S$14</f>
        <v>im Imo State</v>
      </c>
      <c r="D396" s="2" t="str">
        <f>MainPage!S$17</f>
        <v>im Mbaitoli Local Government Area</v>
      </c>
      <c r="E396" s="51" t="str">
        <f>MainPage!$S$24</f>
        <v>CCRN</v>
      </c>
      <c r="F396" s="51" t="str">
        <f>MainPage!$S$20</f>
        <v>im Mbieri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35">
      <c r="B397" s="5">
        <v>396</v>
      </c>
      <c r="C397" s="24" t="str">
        <f>MainPage!S$14</f>
        <v>im Imo State</v>
      </c>
      <c r="D397" s="2" t="str">
        <f>MainPage!S$17</f>
        <v>im Mbaitoli Local Government Area</v>
      </c>
      <c r="E397" s="51" t="str">
        <f>MainPage!$S$24</f>
        <v>CCRN</v>
      </c>
      <c r="F397" s="51" t="str">
        <f>MainPage!$S$20</f>
        <v>im Mbieri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35">
      <c r="B398" s="5">
        <v>397</v>
      </c>
      <c r="C398" s="24" t="str">
        <f>MainPage!S$14</f>
        <v>im Imo State</v>
      </c>
      <c r="D398" s="2" t="str">
        <f>MainPage!S$17</f>
        <v>im Mbaitoli Local Government Area</v>
      </c>
      <c r="E398" s="51" t="str">
        <f>MainPage!$S$24</f>
        <v>CCRN</v>
      </c>
      <c r="F398" s="51" t="str">
        <f>MainPage!$S$20</f>
        <v>im Mbieri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35">
      <c r="B399" s="5">
        <v>398</v>
      </c>
      <c r="C399" s="24" t="str">
        <f>MainPage!S$14</f>
        <v>im Imo State</v>
      </c>
      <c r="D399" s="2" t="str">
        <f>MainPage!S$17</f>
        <v>im Mbaitoli Local Government Area</v>
      </c>
      <c r="E399" s="51" t="str">
        <f>MainPage!$S$24</f>
        <v>CCRN</v>
      </c>
      <c r="F399" s="51" t="str">
        <f>MainPage!$S$20</f>
        <v>im Mbieri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35">
      <c r="B400" s="5">
        <v>399</v>
      </c>
      <c r="C400" s="24" t="str">
        <f>MainPage!S$14</f>
        <v>im Imo State</v>
      </c>
      <c r="D400" s="2" t="str">
        <f>MainPage!S$17</f>
        <v>im Mbaitoli Local Government Area</v>
      </c>
      <c r="E400" s="51" t="str">
        <f>MainPage!$S$24</f>
        <v>CCRN</v>
      </c>
      <c r="F400" s="51" t="str">
        <f>MainPage!$S$20</f>
        <v>im Mbieri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35">
      <c r="B401" s="5">
        <v>400</v>
      </c>
      <c r="C401" s="24" t="str">
        <f>MainPage!S$14</f>
        <v>im Imo State</v>
      </c>
      <c r="D401" s="2" t="str">
        <f>MainPage!S$17</f>
        <v>im Mbaitoli Local Government Area</v>
      </c>
      <c r="E401" s="51" t="str">
        <f>MainPage!$S$24</f>
        <v>CCRN</v>
      </c>
      <c r="F401" s="51" t="str">
        <f>MainPage!$S$20</f>
        <v>im Mbieri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35">
      <c r="B402" s="5">
        <v>401</v>
      </c>
      <c r="C402" s="24" t="str">
        <f>MainPage!S$14</f>
        <v>im Imo State</v>
      </c>
      <c r="D402" s="2" t="str">
        <f>MainPage!S$17</f>
        <v>im Mbaitoli Local Government Area</v>
      </c>
      <c r="E402" s="51" t="str">
        <f>MainPage!$S$24</f>
        <v>CCRN</v>
      </c>
      <c r="F402" s="51" t="str">
        <f>MainPage!$S$20</f>
        <v>im Mbieri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35">
      <c r="B403" s="5">
        <v>402</v>
      </c>
      <c r="C403" s="24" t="str">
        <f>MainPage!S$14</f>
        <v>im Imo State</v>
      </c>
      <c r="D403" s="2" t="str">
        <f>MainPage!S$17</f>
        <v>im Mbaitoli Local Government Area</v>
      </c>
      <c r="E403" s="51" t="str">
        <f>MainPage!$S$24</f>
        <v>CCRN</v>
      </c>
      <c r="F403" s="51" t="str">
        <f>MainPage!$S$20</f>
        <v>im Mbieri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35">
      <c r="B404" s="5">
        <v>403</v>
      </c>
      <c r="C404" s="24" t="str">
        <f>MainPage!S$14</f>
        <v>im Imo State</v>
      </c>
      <c r="D404" s="2" t="str">
        <f>MainPage!S$17</f>
        <v>im Mbaitoli Local Government Area</v>
      </c>
      <c r="E404" s="51" t="str">
        <f>MainPage!$S$24</f>
        <v>CCRN</v>
      </c>
      <c r="F404" s="51" t="str">
        <f>MainPage!$S$20</f>
        <v>im Mbieri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35">
      <c r="B405" s="5">
        <v>404</v>
      </c>
      <c r="C405" s="24" t="str">
        <f>MainPage!S$14</f>
        <v>im Imo State</v>
      </c>
      <c r="D405" s="2" t="str">
        <f>MainPage!S$17</f>
        <v>im Mbaitoli Local Government Area</v>
      </c>
      <c r="E405" s="51" t="str">
        <f>MainPage!$S$24</f>
        <v>CCRN</v>
      </c>
      <c r="F405" s="51" t="str">
        <f>MainPage!$S$20</f>
        <v>im Mbieri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35">
      <c r="B406" s="5">
        <v>405</v>
      </c>
      <c r="C406" s="24" t="str">
        <f>MainPage!S$14</f>
        <v>im Imo State</v>
      </c>
      <c r="D406" s="2" t="str">
        <f>MainPage!S$17</f>
        <v>im Mbaitoli Local Government Area</v>
      </c>
      <c r="E406" s="51" t="str">
        <f>MainPage!$S$24</f>
        <v>CCRN</v>
      </c>
      <c r="F406" s="51" t="str">
        <f>MainPage!$S$20</f>
        <v>im Mbieri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35">
      <c r="B407" s="5">
        <v>406</v>
      </c>
      <c r="C407" s="24" t="str">
        <f>MainPage!S$14</f>
        <v>im Imo State</v>
      </c>
      <c r="D407" s="2" t="str">
        <f>MainPage!S$17</f>
        <v>im Mbaitoli Local Government Area</v>
      </c>
      <c r="E407" s="51" t="str">
        <f>MainPage!$S$24</f>
        <v>CCRN</v>
      </c>
      <c r="F407" s="51" t="str">
        <f>MainPage!$S$20</f>
        <v>im Mbieri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35">
      <c r="B408" s="5">
        <v>407</v>
      </c>
      <c r="C408" s="24" t="str">
        <f>MainPage!S$14</f>
        <v>im Imo State</v>
      </c>
      <c r="D408" s="2" t="str">
        <f>MainPage!S$17</f>
        <v>im Mbaitoli Local Government Area</v>
      </c>
      <c r="E408" s="51" t="str">
        <f>MainPage!$S$24</f>
        <v>CCRN</v>
      </c>
      <c r="F408" s="51" t="str">
        <f>MainPage!$S$20</f>
        <v>im Mbieri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35">
      <c r="B409" s="5">
        <v>408</v>
      </c>
      <c r="C409" s="24" t="str">
        <f>MainPage!S$14</f>
        <v>im Imo State</v>
      </c>
      <c r="D409" s="2" t="str">
        <f>MainPage!S$17</f>
        <v>im Mbaitoli Local Government Area</v>
      </c>
      <c r="E409" s="51" t="str">
        <f>MainPage!$S$24</f>
        <v>CCRN</v>
      </c>
      <c r="F409" s="51" t="str">
        <f>MainPage!$S$20</f>
        <v>im Mbieri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35">
      <c r="B410" s="5">
        <v>409</v>
      </c>
      <c r="C410" s="24" t="str">
        <f>MainPage!S$14</f>
        <v>im Imo State</v>
      </c>
      <c r="D410" s="2" t="str">
        <f>MainPage!S$17</f>
        <v>im Mbaitoli Local Government Area</v>
      </c>
      <c r="E410" s="51" t="str">
        <f>MainPage!$S$24</f>
        <v>CCRN</v>
      </c>
      <c r="F410" s="51" t="str">
        <f>MainPage!$S$20</f>
        <v>im Mbieri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35">
      <c r="B411" s="5">
        <v>410</v>
      </c>
      <c r="C411" s="24" t="str">
        <f>MainPage!S$14</f>
        <v>im Imo State</v>
      </c>
      <c r="D411" s="2" t="str">
        <f>MainPage!S$17</f>
        <v>im Mbaitoli Local Government Area</v>
      </c>
      <c r="E411" s="51" t="str">
        <f>MainPage!$S$24</f>
        <v>CCRN</v>
      </c>
      <c r="F411" s="51" t="str">
        <f>MainPage!$S$20</f>
        <v>im Mbieri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35">
      <c r="B412" s="5">
        <v>411</v>
      </c>
      <c r="C412" s="24" t="str">
        <f>MainPage!S$14</f>
        <v>im Imo State</v>
      </c>
      <c r="D412" s="2" t="str">
        <f>MainPage!S$17</f>
        <v>im Mbaitoli Local Government Area</v>
      </c>
      <c r="E412" s="51" t="str">
        <f>MainPage!$S$24</f>
        <v>CCRN</v>
      </c>
      <c r="F412" s="51" t="str">
        <f>MainPage!$S$20</f>
        <v>im Mbieri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35">
      <c r="B413" s="5">
        <v>412</v>
      </c>
      <c r="C413" s="24" t="str">
        <f>MainPage!S$14</f>
        <v>im Imo State</v>
      </c>
      <c r="D413" s="2" t="str">
        <f>MainPage!S$17</f>
        <v>im Mbaitoli Local Government Area</v>
      </c>
      <c r="E413" s="51" t="str">
        <f>MainPage!$S$24</f>
        <v>CCRN</v>
      </c>
      <c r="F413" s="51" t="str">
        <f>MainPage!$S$20</f>
        <v>im Mbieri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35">
      <c r="B414" s="5">
        <v>413</v>
      </c>
      <c r="C414" s="24" t="str">
        <f>MainPage!S$14</f>
        <v>im Imo State</v>
      </c>
      <c r="D414" s="2" t="str">
        <f>MainPage!S$17</f>
        <v>im Mbaitoli Local Government Area</v>
      </c>
      <c r="E414" s="51" t="str">
        <f>MainPage!$S$24</f>
        <v>CCRN</v>
      </c>
      <c r="F414" s="51" t="str">
        <f>MainPage!$S$20</f>
        <v>im Mbieri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35">
      <c r="B415" s="5">
        <v>414</v>
      </c>
      <c r="C415" s="24" t="str">
        <f>MainPage!S$14</f>
        <v>im Imo State</v>
      </c>
      <c r="D415" s="2" t="str">
        <f>MainPage!S$17</f>
        <v>im Mbaitoli Local Government Area</v>
      </c>
      <c r="E415" s="51" t="str">
        <f>MainPage!$S$24</f>
        <v>CCRN</v>
      </c>
      <c r="F415" s="51" t="str">
        <f>MainPage!$S$20</f>
        <v>im Mbieri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35">
      <c r="B416" s="5">
        <v>415</v>
      </c>
      <c r="C416" s="24" t="str">
        <f>MainPage!S$14</f>
        <v>im Imo State</v>
      </c>
      <c r="D416" s="2" t="str">
        <f>MainPage!S$17</f>
        <v>im Mbaitoli Local Government Area</v>
      </c>
      <c r="E416" s="51" t="str">
        <f>MainPage!$S$24</f>
        <v>CCRN</v>
      </c>
      <c r="F416" s="51" t="str">
        <f>MainPage!$S$20</f>
        <v>im Mbieri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35">
      <c r="B417" s="5">
        <v>416</v>
      </c>
      <c r="C417" s="24" t="str">
        <f>MainPage!S$14</f>
        <v>im Imo State</v>
      </c>
      <c r="D417" s="2" t="str">
        <f>MainPage!S$17</f>
        <v>im Mbaitoli Local Government Area</v>
      </c>
      <c r="E417" s="51" t="str">
        <f>MainPage!$S$24</f>
        <v>CCRN</v>
      </c>
      <c r="F417" s="51" t="str">
        <f>MainPage!$S$20</f>
        <v>im Mbieri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35">
      <c r="B418" s="5">
        <v>417</v>
      </c>
      <c r="C418" s="24" t="str">
        <f>MainPage!S$14</f>
        <v>im Imo State</v>
      </c>
      <c r="D418" s="2" t="str">
        <f>MainPage!S$17</f>
        <v>im Mbaitoli Local Government Area</v>
      </c>
      <c r="E418" s="51" t="str">
        <f>MainPage!$S$24</f>
        <v>CCRN</v>
      </c>
      <c r="F418" s="51" t="str">
        <f>MainPage!$S$20</f>
        <v>im Mbieri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35">
      <c r="B419" s="5">
        <v>418</v>
      </c>
      <c r="C419" s="24" t="str">
        <f>MainPage!S$14</f>
        <v>im Imo State</v>
      </c>
      <c r="D419" s="2" t="str">
        <f>MainPage!S$17</f>
        <v>im Mbaitoli Local Government Area</v>
      </c>
      <c r="E419" s="51" t="str">
        <f>MainPage!$S$24</f>
        <v>CCRN</v>
      </c>
      <c r="F419" s="51" t="str">
        <f>MainPage!$S$20</f>
        <v>im Mbieri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35">
      <c r="B420" s="5">
        <v>419</v>
      </c>
      <c r="C420" s="24" t="str">
        <f>MainPage!S$14</f>
        <v>im Imo State</v>
      </c>
      <c r="D420" s="2" t="str">
        <f>MainPage!S$17</f>
        <v>im Mbaitoli Local Government Area</v>
      </c>
      <c r="E420" s="51" t="str">
        <f>MainPage!$S$24</f>
        <v>CCRN</v>
      </c>
      <c r="F420" s="51" t="str">
        <f>MainPage!$S$20</f>
        <v>im Mbieri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35">
      <c r="B421" s="5">
        <v>420</v>
      </c>
      <c r="C421" s="24" t="str">
        <f>MainPage!S$14</f>
        <v>im Imo State</v>
      </c>
      <c r="D421" s="2" t="str">
        <f>MainPage!S$17</f>
        <v>im Mbaitoli Local Government Area</v>
      </c>
      <c r="E421" s="51" t="str">
        <f>MainPage!$S$24</f>
        <v>CCRN</v>
      </c>
      <c r="F421" s="51" t="str">
        <f>MainPage!$S$20</f>
        <v>im Mbieri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35">
      <c r="B422" s="5">
        <v>421</v>
      </c>
      <c r="C422" s="24" t="str">
        <f>MainPage!S$14</f>
        <v>im Imo State</v>
      </c>
      <c r="D422" s="2" t="str">
        <f>MainPage!S$17</f>
        <v>im Mbaitoli Local Government Area</v>
      </c>
      <c r="E422" s="51" t="str">
        <f>MainPage!$S$24</f>
        <v>CCRN</v>
      </c>
      <c r="F422" s="51" t="str">
        <f>MainPage!$S$20</f>
        <v>im Mbieri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35">
      <c r="B423" s="5">
        <v>422</v>
      </c>
      <c r="C423" s="24" t="str">
        <f>MainPage!S$14</f>
        <v>im Imo State</v>
      </c>
      <c r="D423" s="2" t="str">
        <f>MainPage!S$17</f>
        <v>im Mbaitoli Local Government Area</v>
      </c>
      <c r="E423" s="51" t="str">
        <f>MainPage!$S$24</f>
        <v>CCRN</v>
      </c>
      <c r="F423" s="51" t="str">
        <f>MainPage!$S$20</f>
        <v>im Mbieri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35">
      <c r="B424" s="5">
        <v>423</v>
      </c>
      <c r="C424" s="24" t="str">
        <f>MainPage!S$14</f>
        <v>im Imo State</v>
      </c>
      <c r="D424" s="2" t="str">
        <f>MainPage!S$17</f>
        <v>im Mbaitoli Local Government Area</v>
      </c>
      <c r="E424" s="51" t="str">
        <f>MainPage!$S$24</f>
        <v>CCRN</v>
      </c>
      <c r="F424" s="51" t="str">
        <f>MainPage!$S$20</f>
        <v>im Mbieri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35">
      <c r="B425" s="5">
        <v>424</v>
      </c>
      <c r="C425" s="24" t="str">
        <f>MainPage!S$14</f>
        <v>im Imo State</v>
      </c>
      <c r="D425" s="2" t="str">
        <f>MainPage!S$17</f>
        <v>im Mbaitoli Local Government Area</v>
      </c>
      <c r="E425" s="51" t="str">
        <f>MainPage!$S$24</f>
        <v>CCRN</v>
      </c>
      <c r="F425" s="51" t="str">
        <f>MainPage!$S$20</f>
        <v>im Mbieri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35">
      <c r="B426" s="5">
        <v>425</v>
      </c>
      <c r="C426" s="24" t="str">
        <f>MainPage!S$14</f>
        <v>im Imo State</v>
      </c>
      <c r="D426" s="2" t="str">
        <f>MainPage!S$17</f>
        <v>im Mbaitoli Local Government Area</v>
      </c>
      <c r="E426" s="51" t="str">
        <f>MainPage!$S$24</f>
        <v>CCRN</v>
      </c>
      <c r="F426" s="51" t="str">
        <f>MainPage!$S$20</f>
        <v>im Mbieri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35">
      <c r="B427" s="5">
        <v>426</v>
      </c>
      <c r="C427" s="24" t="str">
        <f>MainPage!S$14</f>
        <v>im Imo State</v>
      </c>
      <c r="D427" s="2" t="str">
        <f>MainPage!S$17</f>
        <v>im Mbaitoli Local Government Area</v>
      </c>
      <c r="E427" s="51" t="str">
        <f>MainPage!$S$24</f>
        <v>CCRN</v>
      </c>
      <c r="F427" s="51" t="str">
        <f>MainPage!$S$20</f>
        <v>im Mbieri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35">
      <c r="B428" s="5">
        <v>427</v>
      </c>
      <c r="C428" s="24" t="str">
        <f>MainPage!S$14</f>
        <v>im Imo State</v>
      </c>
      <c r="D428" s="2" t="str">
        <f>MainPage!S$17</f>
        <v>im Mbaitoli Local Government Area</v>
      </c>
      <c r="E428" s="51" t="str">
        <f>MainPage!$S$24</f>
        <v>CCRN</v>
      </c>
      <c r="F428" s="51" t="str">
        <f>MainPage!$S$20</f>
        <v>im Mbieri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35">
      <c r="B429" s="5">
        <v>428</v>
      </c>
      <c r="C429" s="24" t="str">
        <f>MainPage!S$14</f>
        <v>im Imo State</v>
      </c>
      <c r="D429" s="2" t="str">
        <f>MainPage!S$17</f>
        <v>im Mbaitoli Local Government Area</v>
      </c>
      <c r="E429" s="51" t="str">
        <f>MainPage!$S$24</f>
        <v>CCRN</v>
      </c>
      <c r="F429" s="51" t="str">
        <f>MainPage!$S$20</f>
        <v>im Mbieri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35">
      <c r="B430" s="5">
        <v>429</v>
      </c>
      <c r="C430" s="24" t="str">
        <f>MainPage!S$14</f>
        <v>im Imo State</v>
      </c>
      <c r="D430" s="2" t="str">
        <f>MainPage!S$17</f>
        <v>im Mbaitoli Local Government Area</v>
      </c>
      <c r="E430" s="51" t="str">
        <f>MainPage!$S$24</f>
        <v>CCRN</v>
      </c>
      <c r="F430" s="51" t="str">
        <f>MainPage!$S$20</f>
        <v>im Mbieri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35">
      <c r="B431" s="5">
        <v>430</v>
      </c>
      <c r="C431" s="24" t="str">
        <f>MainPage!S$14</f>
        <v>im Imo State</v>
      </c>
      <c r="D431" s="2" t="str">
        <f>MainPage!S$17</f>
        <v>im Mbaitoli Local Government Area</v>
      </c>
      <c r="E431" s="51" t="str">
        <f>MainPage!$S$24</f>
        <v>CCRN</v>
      </c>
      <c r="F431" s="51" t="str">
        <f>MainPage!$S$20</f>
        <v>im Mbieri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35">
      <c r="B432" s="5">
        <v>431</v>
      </c>
      <c r="C432" s="24" t="str">
        <f>MainPage!S$14</f>
        <v>im Imo State</v>
      </c>
      <c r="D432" s="2" t="str">
        <f>MainPage!S$17</f>
        <v>im Mbaitoli Local Government Area</v>
      </c>
      <c r="E432" s="51" t="str">
        <f>MainPage!$S$24</f>
        <v>CCRN</v>
      </c>
      <c r="F432" s="51" t="str">
        <f>MainPage!$S$20</f>
        <v>im Mbieri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35">
      <c r="B433" s="5">
        <v>432</v>
      </c>
      <c r="C433" s="24" t="str">
        <f>MainPage!S$14</f>
        <v>im Imo State</v>
      </c>
      <c r="D433" s="2" t="str">
        <f>MainPage!S$17</f>
        <v>im Mbaitoli Local Government Area</v>
      </c>
      <c r="E433" s="51" t="str">
        <f>MainPage!$S$24</f>
        <v>CCRN</v>
      </c>
      <c r="F433" s="51" t="str">
        <f>MainPage!$S$20</f>
        <v>im Mbieri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35">
      <c r="B434" s="5">
        <v>433</v>
      </c>
      <c r="C434" s="24" t="str">
        <f>MainPage!S$14</f>
        <v>im Imo State</v>
      </c>
      <c r="D434" s="2" t="str">
        <f>MainPage!S$17</f>
        <v>im Mbaitoli Local Government Area</v>
      </c>
      <c r="E434" s="51" t="str">
        <f>MainPage!$S$24</f>
        <v>CCRN</v>
      </c>
      <c r="F434" s="51" t="str">
        <f>MainPage!$S$20</f>
        <v>im Mbieri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35">
      <c r="B435" s="5">
        <v>434</v>
      </c>
      <c r="C435" s="24" t="str">
        <f>MainPage!S$14</f>
        <v>im Imo State</v>
      </c>
      <c r="D435" s="2" t="str">
        <f>MainPage!S$17</f>
        <v>im Mbaitoli Local Government Area</v>
      </c>
      <c r="E435" s="51" t="str">
        <f>MainPage!$S$24</f>
        <v>CCRN</v>
      </c>
      <c r="F435" s="51" t="str">
        <f>MainPage!$S$20</f>
        <v>im Mbieri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35">
      <c r="B436" s="5">
        <v>435</v>
      </c>
      <c r="C436" s="24" t="str">
        <f>MainPage!S$14</f>
        <v>im Imo State</v>
      </c>
      <c r="D436" s="2" t="str">
        <f>MainPage!S$17</f>
        <v>im Mbaitoli Local Government Area</v>
      </c>
      <c r="E436" s="51" t="str">
        <f>MainPage!$S$24</f>
        <v>CCRN</v>
      </c>
      <c r="F436" s="51" t="str">
        <f>MainPage!$S$20</f>
        <v>im Mbieri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35">
      <c r="B437" s="5">
        <v>436</v>
      </c>
      <c r="C437" s="24" t="str">
        <f>MainPage!S$14</f>
        <v>im Imo State</v>
      </c>
      <c r="D437" s="2" t="str">
        <f>MainPage!S$17</f>
        <v>im Mbaitoli Local Government Area</v>
      </c>
      <c r="E437" s="51" t="str">
        <f>MainPage!$S$24</f>
        <v>CCRN</v>
      </c>
      <c r="F437" s="51" t="str">
        <f>MainPage!$S$20</f>
        <v>im Mbieri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35">
      <c r="B438" s="5">
        <v>437</v>
      </c>
      <c r="C438" s="24" t="str">
        <f>MainPage!S$14</f>
        <v>im Imo State</v>
      </c>
      <c r="D438" s="2" t="str">
        <f>MainPage!S$17</f>
        <v>im Mbaitoli Local Government Area</v>
      </c>
      <c r="E438" s="51" t="str">
        <f>MainPage!$S$24</f>
        <v>CCRN</v>
      </c>
      <c r="F438" s="51" t="str">
        <f>MainPage!$S$20</f>
        <v>im Mbieri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35">
      <c r="B439" s="5">
        <v>438</v>
      </c>
      <c r="C439" s="24" t="str">
        <f>MainPage!S$14</f>
        <v>im Imo State</v>
      </c>
      <c r="D439" s="2" t="str">
        <f>MainPage!S$17</f>
        <v>im Mbaitoli Local Government Area</v>
      </c>
      <c r="E439" s="51" t="str">
        <f>MainPage!$S$24</f>
        <v>CCRN</v>
      </c>
      <c r="F439" s="51" t="str">
        <f>MainPage!$S$20</f>
        <v>im Mbieri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35">
      <c r="B440" s="5">
        <v>439</v>
      </c>
      <c r="C440" s="24" t="str">
        <f>MainPage!S$14</f>
        <v>im Imo State</v>
      </c>
      <c r="D440" s="2" t="str">
        <f>MainPage!S$17</f>
        <v>im Mbaitoli Local Government Area</v>
      </c>
      <c r="E440" s="51" t="str">
        <f>MainPage!$S$24</f>
        <v>CCRN</v>
      </c>
      <c r="F440" s="51" t="str">
        <f>MainPage!$S$20</f>
        <v>im Mbieri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35">
      <c r="B441" s="5">
        <v>440</v>
      </c>
      <c r="C441" s="24" t="str">
        <f>MainPage!S$14</f>
        <v>im Imo State</v>
      </c>
      <c r="D441" s="2" t="str">
        <f>MainPage!S$17</f>
        <v>im Mbaitoli Local Government Area</v>
      </c>
      <c r="E441" s="51" t="str">
        <f>MainPage!$S$24</f>
        <v>CCRN</v>
      </c>
      <c r="F441" s="51" t="str">
        <f>MainPage!$S$20</f>
        <v>im Mbieri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35">
      <c r="B442" s="5">
        <v>441</v>
      </c>
      <c r="C442" s="24" t="str">
        <f>MainPage!S$14</f>
        <v>im Imo State</v>
      </c>
      <c r="D442" s="2" t="str">
        <f>MainPage!S$17</f>
        <v>im Mbaitoli Local Government Area</v>
      </c>
      <c r="E442" s="51" t="str">
        <f>MainPage!$S$24</f>
        <v>CCRN</v>
      </c>
      <c r="F442" s="51" t="str">
        <f>MainPage!$S$20</f>
        <v>im Mbieri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35">
      <c r="B443" s="5">
        <v>442</v>
      </c>
      <c r="C443" s="24" t="str">
        <f>MainPage!S$14</f>
        <v>im Imo State</v>
      </c>
      <c r="D443" s="2" t="str">
        <f>MainPage!S$17</f>
        <v>im Mbaitoli Local Government Area</v>
      </c>
      <c r="E443" s="51" t="str">
        <f>MainPage!$S$24</f>
        <v>CCRN</v>
      </c>
      <c r="F443" s="51" t="str">
        <f>MainPage!$S$20</f>
        <v>im Mbieri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35">
      <c r="B444" s="5">
        <v>443</v>
      </c>
      <c r="C444" s="24" t="str">
        <f>MainPage!S$14</f>
        <v>im Imo State</v>
      </c>
      <c r="D444" s="2" t="str">
        <f>MainPage!S$17</f>
        <v>im Mbaitoli Local Government Area</v>
      </c>
      <c r="E444" s="51" t="str">
        <f>MainPage!$S$24</f>
        <v>CCRN</v>
      </c>
      <c r="F444" s="51" t="str">
        <f>MainPage!$S$20</f>
        <v>im Mbieri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35">
      <c r="B445" s="5">
        <v>444</v>
      </c>
      <c r="C445" s="24" t="str">
        <f>MainPage!S$14</f>
        <v>im Imo State</v>
      </c>
      <c r="D445" s="2" t="str">
        <f>MainPage!S$17</f>
        <v>im Mbaitoli Local Government Area</v>
      </c>
      <c r="E445" s="51" t="str">
        <f>MainPage!$S$24</f>
        <v>CCRN</v>
      </c>
      <c r="F445" s="51" t="str">
        <f>MainPage!$S$20</f>
        <v>im Mbieri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35">
      <c r="B446" s="5">
        <v>445</v>
      </c>
      <c r="C446" s="24" t="str">
        <f>MainPage!S$14</f>
        <v>im Imo State</v>
      </c>
      <c r="D446" s="2" t="str">
        <f>MainPage!S$17</f>
        <v>im Mbaitoli Local Government Area</v>
      </c>
      <c r="E446" s="51" t="str">
        <f>MainPage!$S$24</f>
        <v>CCRN</v>
      </c>
      <c r="F446" s="51" t="str">
        <f>MainPage!$S$20</f>
        <v>im Mbieri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35">
      <c r="B447" s="5">
        <v>446</v>
      </c>
      <c r="C447" s="24" t="str">
        <f>MainPage!S$14</f>
        <v>im Imo State</v>
      </c>
      <c r="D447" s="2" t="str">
        <f>MainPage!S$17</f>
        <v>im Mbaitoli Local Government Area</v>
      </c>
      <c r="E447" s="51" t="str">
        <f>MainPage!$S$24</f>
        <v>CCRN</v>
      </c>
      <c r="F447" s="51" t="str">
        <f>MainPage!$S$20</f>
        <v>im Mbieri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35">
      <c r="B448" s="5">
        <v>447</v>
      </c>
      <c r="C448" s="24" t="str">
        <f>MainPage!S$14</f>
        <v>im Imo State</v>
      </c>
      <c r="D448" s="2" t="str">
        <f>MainPage!S$17</f>
        <v>im Mbaitoli Local Government Area</v>
      </c>
      <c r="E448" s="51" t="str">
        <f>MainPage!$S$24</f>
        <v>CCRN</v>
      </c>
      <c r="F448" s="51" t="str">
        <f>MainPage!$S$20</f>
        <v>im Mbieri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35">
      <c r="B449" s="5">
        <v>448</v>
      </c>
      <c r="C449" s="24" t="str">
        <f>MainPage!S$14</f>
        <v>im Imo State</v>
      </c>
      <c r="D449" s="2" t="str">
        <f>MainPage!S$17</f>
        <v>im Mbaitoli Local Government Area</v>
      </c>
      <c r="E449" s="51" t="str">
        <f>MainPage!$S$24</f>
        <v>CCRN</v>
      </c>
      <c r="F449" s="51" t="str">
        <f>MainPage!$S$20</f>
        <v>im Mbieri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35">
      <c r="B450" s="5">
        <v>449</v>
      </c>
      <c r="C450" s="24" t="str">
        <f>MainPage!S$14</f>
        <v>im Imo State</v>
      </c>
      <c r="D450" s="2" t="str">
        <f>MainPage!S$17</f>
        <v>im Mbaitoli Local Government Area</v>
      </c>
      <c r="E450" s="51" t="str">
        <f>MainPage!$S$24</f>
        <v>CCRN</v>
      </c>
      <c r="F450" s="51" t="str">
        <f>MainPage!$S$20</f>
        <v>im Mbieri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35">
      <c r="B451" s="5">
        <v>450</v>
      </c>
      <c r="C451" s="24" t="str">
        <f>MainPage!S$14</f>
        <v>im Imo State</v>
      </c>
      <c r="D451" s="2" t="str">
        <f>MainPage!S$17</f>
        <v>im Mbaitoli Local Government Area</v>
      </c>
      <c r="E451" s="51" t="str">
        <f>MainPage!$S$24</f>
        <v>CCRN</v>
      </c>
      <c r="F451" s="51" t="str">
        <f>MainPage!$S$20</f>
        <v>im Mbieri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35">
      <c r="B452" s="5">
        <v>451</v>
      </c>
      <c r="C452" s="24" t="str">
        <f>MainPage!S$14</f>
        <v>im Imo State</v>
      </c>
      <c r="D452" s="2" t="str">
        <f>MainPage!S$17</f>
        <v>im Mbaitoli Local Government Area</v>
      </c>
      <c r="E452" s="51" t="str">
        <f>MainPage!$S$24</f>
        <v>CCRN</v>
      </c>
      <c r="F452" s="51" t="str">
        <f>MainPage!$S$20</f>
        <v>im Mbieri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35">
      <c r="B453" s="5">
        <v>452</v>
      </c>
      <c r="C453" s="24" t="str">
        <f>MainPage!S$14</f>
        <v>im Imo State</v>
      </c>
      <c r="D453" s="2" t="str">
        <f>MainPage!S$17</f>
        <v>im Mbaitoli Local Government Area</v>
      </c>
      <c r="E453" s="51" t="str">
        <f>MainPage!$S$24</f>
        <v>CCRN</v>
      </c>
      <c r="F453" s="51" t="str">
        <f>MainPage!$S$20</f>
        <v>im Mbieri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35">
      <c r="B454" s="5">
        <v>453</v>
      </c>
      <c r="C454" s="24" t="str">
        <f>MainPage!S$14</f>
        <v>im Imo State</v>
      </c>
      <c r="D454" s="2" t="str">
        <f>MainPage!S$17</f>
        <v>im Mbaitoli Local Government Area</v>
      </c>
      <c r="E454" s="51" t="str">
        <f>MainPage!$S$24</f>
        <v>CCRN</v>
      </c>
      <c r="F454" s="51" t="str">
        <f>MainPage!$S$20</f>
        <v>im Mbieri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35">
      <c r="B455" s="5">
        <v>454</v>
      </c>
      <c r="C455" s="24" t="str">
        <f>MainPage!S$14</f>
        <v>im Imo State</v>
      </c>
      <c r="D455" s="2" t="str">
        <f>MainPage!S$17</f>
        <v>im Mbaitoli Local Government Area</v>
      </c>
      <c r="E455" s="51" t="str">
        <f>MainPage!$S$24</f>
        <v>CCRN</v>
      </c>
      <c r="F455" s="51" t="str">
        <f>MainPage!$S$20</f>
        <v>im Mbieri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35">
      <c r="B456" s="5">
        <v>455</v>
      </c>
      <c r="C456" s="24" t="str">
        <f>MainPage!S$14</f>
        <v>im Imo State</v>
      </c>
      <c r="D456" s="2" t="str">
        <f>MainPage!S$17</f>
        <v>im Mbaitoli Local Government Area</v>
      </c>
      <c r="E456" s="51" t="str">
        <f>MainPage!$S$24</f>
        <v>CCRN</v>
      </c>
      <c r="F456" s="51" t="str">
        <f>MainPage!$S$20</f>
        <v>im Mbieri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35">
      <c r="B457" s="5">
        <v>456</v>
      </c>
      <c r="C457" s="24" t="str">
        <f>MainPage!S$14</f>
        <v>im Imo State</v>
      </c>
      <c r="D457" s="2" t="str">
        <f>MainPage!S$17</f>
        <v>im Mbaitoli Local Government Area</v>
      </c>
      <c r="E457" s="51" t="str">
        <f>MainPage!$S$24</f>
        <v>CCRN</v>
      </c>
      <c r="F457" s="51" t="str">
        <f>MainPage!$S$20</f>
        <v>im Mbieri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35">
      <c r="B458" s="5">
        <v>457</v>
      </c>
      <c r="C458" s="24" t="str">
        <f>MainPage!S$14</f>
        <v>im Imo State</v>
      </c>
      <c r="D458" s="2" t="str">
        <f>MainPage!S$17</f>
        <v>im Mbaitoli Local Government Area</v>
      </c>
      <c r="E458" s="51" t="str">
        <f>MainPage!$S$24</f>
        <v>CCRN</v>
      </c>
      <c r="F458" s="51" t="str">
        <f>MainPage!$S$20</f>
        <v>im Mbieri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35">
      <c r="B459" s="5">
        <v>458</v>
      </c>
      <c r="C459" s="24" t="str">
        <f>MainPage!S$14</f>
        <v>im Imo State</v>
      </c>
      <c r="D459" s="2" t="str">
        <f>MainPage!S$17</f>
        <v>im Mbaitoli Local Government Area</v>
      </c>
      <c r="E459" s="51" t="str">
        <f>MainPage!$S$24</f>
        <v>CCRN</v>
      </c>
      <c r="F459" s="51" t="str">
        <f>MainPage!$S$20</f>
        <v>im Mbieri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35">
      <c r="B460" s="5">
        <v>459</v>
      </c>
      <c r="C460" s="24" t="str">
        <f>MainPage!S$14</f>
        <v>im Imo State</v>
      </c>
      <c r="D460" s="2" t="str">
        <f>MainPage!S$17</f>
        <v>im Mbaitoli Local Government Area</v>
      </c>
      <c r="E460" s="51" t="str">
        <f>MainPage!$S$24</f>
        <v>CCRN</v>
      </c>
      <c r="F460" s="51" t="str">
        <f>MainPage!$S$20</f>
        <v>im Mbieri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35">
      <c r="B461" s="5">
        <v>460</v>
      </c>
      <c r="C461" s="24" t="str">
        <f>MainPage!S$14</f>
        <v>im Imo State</v>
      </c>
      <c r="D461" s="2" t="str">
        <f>MainPage!S$17</f>
        <v>im Mbaitoli Local Government Area</v>
      </c>
      <c r="E461" s="51" t="str">
        <f>MainPage!$S$24</f>
        <v>CCRN</v>
      </c>
      <c r="F461" s="51" t="str">
        <f>MainPage!$S$20</f>
        <v>im Mbieri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35">
      <c r="B462" s="5">
        <v>461</v>
      </c>
      <c r="C462" s="24" t="str">
        <f>MainPage!S$14</f>
        <v>im Imo State</v>
      </c>
      <c r="D462" s="2" t="str">
        <f>MainPage!S$17</f>
        <v>im Mbaitoli Local Government Area</v>
      </c>
      <c r="E462" s="51" t="str">
        <f>MainPage!$S$24</f>
        <v>CCRN</v>
      </c>
      <c r="F462" s="51" t="str">
        <f>MainPage!$S$20</f>
        <v>im Mbieri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35">
      <c r="B463" s="5">
        <v>462</v>
      </c>
      <c r="C463" s="24" t="str">
        <f>MainPage!S$14</f>
        <v>im Imo State</v>
      </c>
      <c r="D463" s="2" t="str">
        <f>MainPage!S$17</f>
        <v>im Mbaitoli Local Government Area</v>
      </c>
      <c r="E463" s="51" t="str">
        <f>MainPage!$S$24</f>
        <v>CCRN</v>
      </c>
      <c r="F463" s="51" t="str">
        <f>MainPage!$S$20</f>
        <v>im Mbieri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35">
      <c r="B464" s="5">
        <v>463</v>
      </c>
      <c r="C464" s="24" t="str">
        <f>MainPage!S$14</f>
        <v>im Imo State</v>
      </c>
      <c r="D464" s="2" t="str">
        <f>MainPage!S$17</f>
        <v>im Mbaitoli Local Government Area</v>
      </c>
      <c r="E464" s="51" t="str">
        <f>MainPage!$S$24</f>
        <v>CCRN</v>
      </c>
      <c r="F464" s="51" t="str">
        <f>MainPage!$S$20</f>
        <v>im Mbieri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35">
      <c r="B465" s="5">
        <v>464</v>
      </c>
      <c r="C465" s="24" t="str">
        <f>MainPage!S$14</f>
        <v>im Imo State</v>
      </c>
      <c r="D465" s="2" t="str">
        <f>MainPage!S$17</f>
        <v>im Mbaitoli Local Government Area</v>
      </c>
      <c r="E465" s="51" t="str">
        <f>MainPage!$S$24</f>
        <v>CCRN</v>
      </c>
      <c r="F465" s="51" t="str">
        <f>MainPage!$S$20</f>
        <v>im Mbieri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35">
      <c r="B466" s="5">
        <v>465</v>
      </c>
      <c r="C466" s="24" t="str">
        <f>MainPage!S$14</f>
        <v>im Imo State</v>
      </c>
      <c r="D466" s="2" t="str">
        <f>MainPage!S$17</f>
        <v>im Mbaitoli Local Government Area</v>
      </c>
      <c r="E466" s="51" t="str">
        <f>MainPage!$S$24</f>
        <v>CCRN</v>
      </c>
      <c r="F466" s="51" t="str">
        <f>MainPage!$S$20</f>
        <v>im Mbieri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35">
      <c r="B467" s="5">
        <v>466</v>
      </c>
      <c r="C467" s="24" t="str">
        <f>MainPage!S$14</f>
        <v>im Imo State</v>
      </c>
      <c r="D467" s="2" t="str">
        <f>MainPage!S$17</f>
        <v>im Mbaitoli Local Government Area</v>
      </c>
      <c r="E467" s="51" t="str">
        <f>MainPage!$S$24</f>
        <v>CCRN</v>
      </c>
      <c r="F467" s="51" t="str">
        <f>MainPage!$S$20</f>
        <v>im Mbieri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35">
      <c r="B468" s="5">
        <v>467</v>
      </c>
      <c r="C468" s="24" t="str">
        <f>MainPage!S$14</f>
        <v>im Imo State</v>
      </c>
      <c r="D468" s="2" t="str">
        <f>MainPage!S$17</f>
        <v>im Mbaitoli Local Government Area</v>
      </c>
      <c r="E468" s="51" t="str">
        <f>MainPage!$S$24</f>
        <v>CCRN</v>
      </c>
      <c r="F468" s="51" t="str">
        <f>MainPage!$S$20</f>
        <v>im Mbieri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35">
      <c r="B469" s="5">
        <v>468</v>
      </c>
      <c r="C469" s="24" t="str">
        <f>MainPage!S$14</f>
        <v>im Imo State</v>
      </c>
      <c r="D469" s="2" t="str">
        <f>MainPage!S$17</f>
        <v>im Mbaitoli Local Government Area</v>
      </c>
      <c r="E469" s="51" t="str">
        <f>MainPage!$S$24</f>
        <v>CCRN</v>
      </c>
      <c r="F469" s="51" t="str">
        <f>MainPage!$S$20</f>
        <v>im Mbieri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35">
      <c r="B470" s="5">
        <v>469</v>
      </c>
      <c r="C470" s="24" t="str">
        <f>MainPage!S$14</f>
        <v>im Imo State</v>
      </c>
      <c r="D470" s="2" t="str">
        <f>MainPage!S$17</f>
        <v>im Mbaitoli Local Government Area</v>
      </c>
      <c r="E470" s="51" t="str">
        <f>MainPage!$S$24</f>
        <v>CCRN</v>
      </c>
      <c r="F470" s="51" t="str">
        <f>MainPage!$S$20</f>
        <v>im Mbieri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35">
      <c r="B471" s="5">
        <v>470</v>
      </c>
      <c r="C471" s="24" t="str">
        <f>MainPage!S$14</f>
        <v>im Imo State</v>
      </c>
      <c r="D471" s="2" t="str">
        <f>MainPage!S$17</f>
        <v>im Mbaitoli Local Government Area</v>
      </c>
      <c r="E471" s="51" t="str">
        <f>MainPage!$S$24</f>
        <v>CCRN</v>
      </c>
      <c r="F471" s="51" t="str">
        <f>MainPage!$S$20</f>
        <v>im Mbieri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35">
      <c r="B472" s="5">
        <v>471</v>
      </c>
      <c r="C472" s="24" t="str">
        <f>MainPage!S$14</f>
        <v>im Imo State</v>
      </c>
      <c r="D472" s="2" t="str">
        <f>MainPage!S$17</f>
        <v>im Mbaitoli Local Government Area</v>
      </c>
      <c r="E472" s="51" t="str">
        <f>MainPage!$S$24</f>
        <v>CCRN</v>
      </c>
      <c r="F472" s="51" t="str">
        <f>MainPage!$S$20</f>
        <v>im Mbieri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35">
      <c r="B473" s="5">
        <v>472</v>
      </c>
      <c r="C473" s="24" t="str">
        <f>MainPage!S$14</f>
        <v>im Imo State</v>
      </c>
      <c r="D473" s="2" t="str">
        <f>MainPage!S$17</f>
        <v>im Mbaitoli Local Government Area</v>
      </c>
      <c r="E473" s="51" t="str">
        <f>MainPage!$S$24</f>
        <v>CCRN</v>
      </c>
      <c r="F473" s="51" t="str">
        <f>MainPage!$S$20</f>
        <v>im Mbieri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35">
      <c r="B474" s="5">
        <v>473</v>
      </c>
      <c r="C474" s="24" t="str">
        <f>MainPage!S$14</f>
        <v>im Imo State</v>
      </c>
      <c r="D474" s="2" t="str">
        <f>MainPage!S$17</f>
        <v>im Mbaitoli Local Government Area</v>
      </c>
      <c r="E474" s="51" t="str">
        <f>MainPage!$S$24</f>
        <v>CCRN</v>
      </c>
      <c r="F474" s="51" t="str">
        <f>MainPage!$S$20</f>
        <v>im Mbieri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35">
      <c r="B475" s="5">
        <v>474</v>
      </c>
      <c r="C475" s="24" t="str">
        <f>MainPage!S$14</f>
        <v>im Imo State</v>
      </c>
      <c r="D475" s="2" t="str">
        <f>MainPage!S$17</f>
        <v>im Mbaitoli Local Government Area</v>
      </c>
      <c r="E475" s="51" t="str">
        <f>MainPage!$S$24</f>
        <v>CCRN</v>
      </c>
      <c r="F475" s="51" t="str">
        <f>MainPage!$S$20</f>
        <v>im Mbieri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35">
      <c r="B476" s="5">
        <v>475</v>
      </c>
      <c r="C476" s="24" t="str">
        <f>MainPage!S$14</f>
        <v>im Imo State</v>
      </c>
      <c r="D476" s="2" t="str">
        <f>MainPage!S$17</f>
        <v>im Mbaitoli Local Government Area</v>
      </c>
      <c r="E476" s="51" t="str">
        <f>MainPage!$S$24</f>
        <v>CCRN</v>
      </c>
      <c r="F476" s="51" t="str">
        <f>MainPage!$S$20</f>
        <v>im Mbieri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35">
      <c r="B477" s="5">
        <v>476</v>
      </c>
      <c r="C477" s="24" t="str">
        <f>MainPage!S$14</f>
        <v>im Imo State</v>
      </c>
      <c r="D477" s="2" t="str">
        <f>MainPage!S$17</f>
        <v>im Mbaitoli Local Government Area</v>
      </c>
      <c r="E477" s="51" t="str">
        <f>MainPage!$S$24</f>
        <v>CCRN</v>
      </c>
      <c r="F477" s="51" t="str">
        <f>MainPage!$S$20</f>
        <v>im Mbieri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35">
      <c r="B478" s="5">
        <v>477</v>
      </c>
      <c r="C478" s="24" t="str">
        <f>MainPage!S$14</f>
        <v>im Imo State</v>
      </c>
      <c r="D478" s="2" t="str">
        <f>MainPage!S$17</f>
        <v>im Mbaitoli Local Government Area</v>
      </c>
      <c r="E478" s="51" t="str">
        <f>MainPage!$S$24</f>
        <v>CCRN</v>
      </c>
      <c r="F478" s="51" t="str">
        <f>MainPage!$S$20</f>
        <v>im Mbieri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35">
      <c r="B479" s="5">
        <v>478</v>
      </c>
      <c r="C479" s="24" t="str">
        <f>MainPage!S$14</f>
        <v>im Imo State</v>
      </c>
      <c r="D479" s="2" t="str">
        <f>MainPage!S$17</f>
        <v>im Mbaitoli Local Government Area</v>
      </c>
      <c r="E479" s="51" t="str">
        <f>MainPage!$S$24</f>
        <v>CCRN</v>
      </c>
      <c r="F479" s="51" t="str">
        <f>MainPage!$S$20</f>
        <v>im Mbieri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35">
      <c r="B480" s="5">
        <v>479</v>
      </c>
      <c r="C480" s="24" t="str">
        <f>MainPage!S$14</f>
        <v>im Imo State</v>
      </c>
      <c r="D480" s="2" t="str">
        <f>MainPage!S$17</f>
        <v>im Mbaitoli Local Government Area</v>
      </c>
      <c r="E480" s="51" t="str">
        <f>MainPage!$S$24</f>
        <v>CCRN</v>
      </c>
      <c r="F480" s="51" t="str">
        <f>MainPage!$S$20</f>
        <v>im Mbieri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35">
      <c r="B481" s="5">
        <v>480</v>
      </c>
      <c r="C481" s="24" t="str">
        <f>MainPage!S$14</f>
        <v>im Imo State</v>
      </c>
      <c r="D481" s="2" t="str">
        <f>MainPage!S$17</f>
        <v>im Mbaitoli Local Government Area</v>
      </c>
      <c r="E481" s="51" t="str">
        <f>MainPage!$S$24</f>
        <v>CCRN</v>
      </c>
      <c r="F481" s="51" t="str">
        <f>MainPage!$S$20</f>
        <v>im Mbieri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35">
      <c r="B482" s="5">
        <v>481</v>
      </c>
      <c r="C482" s="24" t="str">
        <f>MainPage!S$14</f>
        <v>im Imo State</v>
      </c>
      <c r="D482" s="2" t="str">
        <f>MainPage!S$17</f>
        <v>im Mbaitoli Local Government Area</v>
      </c>
      <c r="E482" s="51" t="str">
        <f>MainPage!$S$24</f>
        <v>CCRN</v>
      </c>
      <c r="F482" s="51" t="str">
        <f>MainPage!$S$20</f>
        <v>im Mbieri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35">
      <c r="B483" s="5">
        <v>482</v>
      </c>
      <c r="C483" s="24" t="str">
        <f>MainPage!S$14</f>
        <v>im Imo State</v>
      </c>
      <c r="D483" s="2" t="str">
        <f>MainPage!S$17</f>
        <v>im Mbaitoli Local Government Area</v>
      </c>
      <c r="E483" s="51" t="str">
        <f>MainPage!$S$24</f>
        <v>CCRN</v>
      </c>
      <c r="F483" s="51" t="str">
        <f>MainPage!$S$20</f>
        <v>im Mbieri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35">
      <c r="B484" s="5">
        <v>483</v>
      </c>
      <c r="C484" s="24" t="str">
        <f>MainPage!S$14</f>
        <v>im Imo State</v>
      </c>
      <c r="D484" s="2" t="str">
        <f>MainPage!S$17</f>
        <v>im Mbaitoli Local Government Area</v>
      </c>
      <c r="E484" s="51" t="str">
        <f>MainPage!$S$24</f>
        <v>CCRN</v>
      </c>
      <c r="F484" s="51" t="str">
        <f>MainPage!$S$20</f>
        <v>im Mbieri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35">
      <c r="B485" s="5">
        <v>484</v>
      </c>
      <c r="C485" s="24" t="str">
        <f>MainPage!S$14</f>
        <v>im Imo State</v>
      </c>
      <c r="D485" s="2" t="str">
        <f>MainPage!S$17</f>
        <v>im Mbaitoli Local Government Area</v>
      </c>
      <c r="E485" s="51" t="str">
        <f>MainPage!$S$24</f>
        <v>CCRN</v>
      </c>
      <c r="F485" s="51" t="str">
        <f>MainPage!$S$20</f>
        <v>im Mbieri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35">
      <c r="B486" s="5">
        <v>485</v>
      </c>
      <c r="C486" s="24" t="str">
        <f>MainPage!S$14</f>
        <v>im Imo State</v>
      </c>
      <c r="D486" s="2" t="str">
        <f>MainPage!S$17</f>
        <v>im Mbaitoli Local Government Area</v>
      </c>
      <c r="E486" s="51" t="str">
        <f>MainPage!$S$24</f>
        <v>CCRN</v>
      </c>
      <c r="F486" s="51" t="str">
        <f>MainPage!$S$20</f>
        <v>im Mbieri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35">
      <c r="B487" s="5">
        <v>486</v>
      </c>
      <c r="C487" s="24" t="str">
        <f>MainPage!S$14</f>
        <v>im Imo State</v>
      </c>
      <c r="D487" s="2" t="str">
        <f>MainPage!S$17</f>
        <v>im Mbaitoli Local Government Area</v>
      </c>
      <c r="E487" s="51" t="str">
        <f>MainPage!$S$24</f>
        <v>CCRN</v>
      </c>
      <c r="F487" s="51" t="str">
        <f>MainPage!$S$20</f>
        <v>im Mbieri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35">
      <c r="B488" s="5">
        <v>487</v>
      </c>
      <c r="C488" s="24" t="str">
        <f>MainPage!S$14</f>
        <v>im Imo State</v>
      </c>
      <c r="D488" s="2" t="str">
        <f>MainPage!S$17</f>
        <v>im Mbaitoli Local Government Area</v>
      </c>
      <c r="E488" s="51" t="str">
        <f>MainPage!$S$24</f>
        <v>CCRN</v>
      </c>
      <c r="F488" s="51" t="str">
        <f>MainPage!$S$20</f>
        <v>im Mbieri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35">
      <c r="B489" s="5">
        <v>488</v>
      </c>
      <c r="C489" s="24" t="str">
        <f>MainPage!S$14</f>
        <v>im Imo State</v>
      </c>
      <c r="D489" s="2" t="str">
        <f>MainPage!S$17</f>
        <v>im Mbaitoli Local Government Area</v>
      </c>
      <c r="E489" s="51" t="str">
        <f>MainPage!$S$24</f>
        <v>CCRN</v>
      </c>
      <c r="F489" s="51" t="str">
        <f>MainPage!$S$20</f>
        <v>im Mbieri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35">
      <c r="B490" s="5">
        <v>489</v>
      </c>
      <c r="C490" s="24" t="str">
        <f>MainPage!S$14</f>
        <v>im Imo State</v>
      </c>
      <c r="D490" s="2" t="str">
        <f>MainPage!S$17</f>
        <v>im Mbaitoli Local Government Area</v>
      </c>
      <c r="E490" s="51" t="str">
        <f>MainPage!$S$24</f>
        <v>CCRN</v>
      </c>
      <c r="F490" s="51" t="str">
        <f>MainPage!$S$20</f>
        <v>im Mbieri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35">
      <c r="B491" s="5">
        <v>490</v>
      </c>
      <c r="C491" s="24" t="str">
        <f>MainPage!S$14</f>
        <v>im Imo State</v>
      </c>
      <c r="D491" s="2" t="str">
        <f>MainPage!S$17</f>
        <v>im Mbaitoli Local Government Area</v>
      </c>
      <c r="E491" s="51" t="str">
        <f>MainPage!$S$24</f>
        <v>CCRN</v>
      </c>
      <c r="F491" s="51" t="str">
        <f>MainPage!$S$20</f>
        <v>im Mbieri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35">
      <c r="B492" s="5">
        <v>491</v>
      </c>
      <c r="C492" s="24" t="str">
        <f>MainPage!S$14</f>
        <v>im Imo State</v>
      </c>
      <c r="D492" s="2" t="str">
        <f>MainPage!S$17</f>
        <v>im Mbaitoli Local Government Area</v>
      </c>
      <c r="E492" s="51" t="str">
        <f>MainPage!$S$24</f>
        <v>CCRN</v>
      </c>
      <c r="F492" s="51" t="str">
        <f>MainPage!$S$20</f>
        <v>im Mbieri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35">
      <c r="B493" s="5">
        <v>492</v>
      </c>
      <c r="C493" s="24" t="str">
        <f>MainPage!S$14</f>
        <v>im Imo State</v>
      </c>
      <c r="D493" s="2" t="str">
        <f>MainPage!S$17</f>
        <v>im Mbaitoli Local Government Area</v>
      </c>
      <c r="E493" s="51" t="str">
        <f>MainPage!$S$24</f>
        <v>CCRN</v>
      </c>
      <c r="F493" s="51" t="str">
        <f>MainPage!$S$20</f>
        <v>im Mbieri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35">
      <c r="B494" s="5">
        <v>493</v>
      </c>
      <c r="C494" s="24" t="str">
        <f>MainPage!S$14</f>
        <v>im Imo State</v>
      </c>
      <c r="D494" s="2" t="str">
        <f>MainPage!S$17</f>
        <v>im Mbaitoli Local Government Area</v>
      </c>
      <c r="E494" s="51" t="str">
        <f>MainPage!$S$24</f>
        <v>CCRN</v>
      </c>
      <c r="F494" s="51" t="str">
        <f>MainPage!$S$20</f>
        <v>im Mbieri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35">
      <c r="B495" s="5">
        <v>494</v>
      </c>
      <c r="C495" s="24" t="str">
        <f>MainPage!S$14</f>
        <v>im Imo State</v>
      </c>
      <c r="D495" s="2" t="str">
        <f>MainPage!S$17</f>
        <v>im Mbaitoli Local Government Area</v>
      </c>
      <c r="E495" s="51" t="str">
        <f>MainPage!$S$24</f>
        <v>CCRN</v>
      </c>
      <c r="F495" s="51" t="str">
        <f>MainPage!$S$20</f>
        <v>im Mbieri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35">
      <c r="B496" s="5">
        <v>495</v>
      </c>
      <c r="C496" s="24" t="str">
        <f>MainPage!S$14</f>
        <v>im Imo State</v>
      </c>
      <c r="D496" s="2" t="str">
        <f>MainPage!S$17</f>
        <v>im Mbaitoli Local Government Area</v>
      </c>
      <c r="E496" s="51" t="str">
        <f>MainPage!$S$24</f>
        <v>CCRN</v>
      </c>
      <c r="F496" s="51" t="str">
        <f>MainPage!$S$20</f>
        <v>im Mbieri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35">
      <c r="B497" s="5">
        <v>496</v>
      </c>
      <c r="C497" s="24" t="str">
        <f>MainPage!S$14</f>
        <v>im Imo State</v>
      </c>
      <c r="D497" s="2" t="str">
        <f>MainPage!S$17</f>
        <v>im Mbaitoli Local Government Area</v>
      </c>
      <c r="E497" s="51" t="str">
        <f>MainPage!$S$24</f>
        <v>CCRN</v>
      </c>
      <c r="F497" s="51" t="str">
        <f>MainPage!$S$20</f>
        <v>im Mbieri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35">
      <c r="B498" s="5">
        <v>497</v>
      </c>
      <c r="C498" s="24" t="str">
        <f>MainPage!S$14</f>
        <v>im Imo State</v>
      </c>
      <c r="D498" s="2" t="str">
        <f>MainPage!S$17</f>
        <v>im Mbaitoli Local Government Area</v>
      </c>
      <c r="E498" s="51" t="str">
        <f>MainPage!$S$24</f>
        <v>CCRN</v>
      </c>
      <c r="F498" s="51" t="str">
        <f>MainPage!$S$20</f>
        <v>im Mbieri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35">
      <c r="B499" s="5">
        <v>498</v>
      </c>
      <c r="C499" s="24" t="str">
        <f>MainPage!S$14</f>
        <v>im Imo State</v>
      </c>
      <c r="D499" s="2" t="str">
        <f>MainPage!S$17</f>
        <v>im Mbaitoli Local Government Area</v>
      </c>
      <c r="E499" s="51" t="str">
        <f>MainPage!$S$24</f>
        <v>CCRN</v>
      </c>
      <c r="F499" s="51" t="str">
        <f>MainPage!$S$20</f>
        <v>im Mbieri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35">
      <c r="B500" s="5">
        <v>499</v>
      </c>
      <c r="C500" s="24" t="str">
        <f>MainPage!S$14</f>
        <v>im Imo State</v>
      </c>
      <c r="D500" s="2" t="str">
        <f>MainPage!S$17</f>
        <v>im Mbaitoli Local Government Area</v>
      </c>
      <c r="E500" s="51" t="str">
        <f>MainPage!$S$24</f>
        <v>CCRN</v>
      </c>
      <c r="F500" s="51" t="str">
        <f>MainPage!$S$20</f>
        <v>im Mbieri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35">
      <c r="B501" s="5">
        <v>500</v>
      </c>
      <c r="C501" s="24" t="str">
        <f>MainPage!S$14</f>
        <v>im Imo State</v>
      </c>
      <c r="D501" s="2" t="str">
        <f>MainPage!S$17</f>
        <v>im Mbaitoli Local Government Area</v>
      </c>
      <c r="E501" s="51" t="str">
        <f>MainPage!$S$24</f>
        <v>CCRN</v>
      </c>
      <c r="F501" s="51" t="str">
        <f>MainPage!$S$20</f>
        <v>im Mbieri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35">
      <c r="B502" s="5">
        <v>501</v>
      </c>
      <c r="C502" s="24" t="str">
        <f>MainPage!S$14</f>
        <v>im Imo State</v>
      </c>
      <c r="D502" s="2" t="str">
        <f>MainPage!S$17</f>
        <v>im Mbaitoli Local Government Area</v>
      </c>
      <c r="E502" s="51" t="str">
        <f>MainPage!$S$24</f>
        <v>CCRN</v>
      </c>
      <c r="F502" s="51" t="str">
        <f>MainPage!$S$20</f>
        <v>im Mbieri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35">
      <c r="B503" s="5">
        <v>502</v>
      </c>
      <c r="C503" s="24" t="str">
        <f>MainPage!S$14</f>
        <v>im Imo State</v>
      </c>
      <c r="D503" s="2" t="str">
        <f>MainPage!S$17</f>
        <v>im Mbaitoli Local Government Area</v>
      </c>
      <c r="E503" s="51" t="str">
        <f>MainPage!$S$24</f>
        <v>CCRN</v>
      </c>
      <c r="F503" s="51" t="str">
        <f>MainPage!$S$20</f>
        <v>im Mbieri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35">
      <c r="B504" s="5">
        <v>503</v>
      </c>
      <c r="C504" s="24" t="str">
        <f>MainPage!S$14</f>
        <v>im Imo State</v>
      </c>
      <c r="D504" s="2" t="str">
        <f>MainPage!S$17</f>
        <v>im Mbaitoli Local Government Area</v>
      </c>
      <c r="E504" s="51" t="str">
        <f>MainPage!$S$24</f>
        <v>CCRN</v>
      </c>
      <c r="F504" s="51" t="str">
        <f>MainPage!$S$20</f>
        <v>im Mbieri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35">
      <c r="B505" s="5">
        <v>504</v>
      </c>
      <c r="C505" s="24" t="str">
        <f>MainPage!S$14</f>
        <v>im Imo State</v>
      </c>
      <c r="D505" s="2" t="str">
        <f>MainPage!S$17</f>
        <v>im Mbaitoli Local Government Area</v>
      </c>
      <c r="E505" s="51" t="str">
        <f>MainPage!$S$24</f>
        <v>CCRN</v>
      </c>
      <c r="F505" s="51" t="str">
        <f>MainPage!$S$20</f>
        <v>im Mbieri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35">
      <c r="B506" s="5">
        <v>505</v>
      </c>
      <c r="C506" s="24" t="str">
        <f>MainPage!S$14</f>
        <v>im Imo State</v>
      </c>
      <c r="D506" s="2" t="str">
        <f>MainPage!S$17</f>
        <v>im Mbaitoli Local Government Area</v>
      </c>
      <c r="E506" s="51" t="str">
        <f>MainPage!$S$24</f>
        <v>CCRN</v>
      </c>
      <c r="F506" s="51" t="str">
        <f>MainPage!$S$20</f>
        <v>im Mbieri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35">
      <c r="B507" s="5">
        <v>506</v>
      </c>
      <c r="C507" s="24" t="str">
        <f>MainPage!S$14</f>
        <v>im Imo State</v>
      </c>
      <c r="D507" s="2" t="str">
        <f>MainPage!S$17</f>
        <v>im Mbaitoli Local Government Area</v>
      </c>
      <c r="E507" s="51" t="str">
        <f>MainPage!$S$24</f>
        <v>CCRN</v>
      </c>
      <c r="F507" s="51" t="str">
        <f>MainPage!$S$20</f>
        <v>im Mbieri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35">
      <c r="B508" s="5">
        <v>507</v>
      </c>
      <c r="C508" s="24" t="str">
        <f>MainPage!S$14</f>
        <v>im Imo State</v>
      </c>
      <c r="D508" s="2" t="str">
        <f>MainPage!S$17</f>
        <v>im Mbaitoli Local Government Area</v>
      </c>
      <c r="E508" s="51" t="str">
        <f>MainPage!$S$24</f>
        <v>CCRN</v>
      </c>
      <c r="F508" s="51" t="str">
        <f>MainPage!$S$20</f>
        <v>im Mbieri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35">
      <c r="B509" s="5">
        <v>508</v>
      </c>
      <c r="C509" s="24" t="str">
        <f>MainPage!S$14</f>
        <v>im Imo State</v>
      </c>
      <c r="D509" s="2" t="str">
        <f>MainPage!S$17</f>
        <v>im Mbaitoli Local Government Area</v>
      </c>
      <c r="E509" s="51" t="str">
        <f>MainPage!$S$24</f>
        <v>CCRN</v>
      </c>
      <c r="F509" s="51" t="str">
        <f>MainPage!$S$20</f>
        <v>im Mbieri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35">
      <c r="B510" s="5">
        <v>509</v>
      </c>
      <c r="C510" s="24" t="str">
        <f>MainPage!S$14</f>
        <v>im Imo State</v>
      </c>
      <c r="D510" s="2" t="str">
        <f>MainPage!S$17</f>
        <v>im Mbaitoli Local Government Area</v>
      </c>
      <c r="E510" s="51" t="str">
        <f>MainPage!$S$24</f>
        <v>CCRN</v>
      </c>
      <c r="F510" s="51" t="str">
        <f>MainPage!$S$20</f>
        <v>im Mbieri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35">
      <c r="B511" s="5">
        <v>510</v>
      </c>
      <c r="C511" s="24" t="str">
        <f>MainPage!S$14</f>
        <v>im Imo State</v>
      </c>
      <c r="D511" s="2" t="str">
        <f>MainPage!S$17</f>
        <v>im Mbaitoli Local Government Area</v>
      </c>
      <c r="E511" s="51" t="str">
        <f>MainPage!$S$24</f>
        <v>CCRN</v>
      </c>
      <c r="F511" s="51" t="str">
        <f>MainPage!$S$20</f>
        <v>im Mbieri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35">
      <c r="B512" s="5">
        <v>511</v>
      </c>
      <c r="C512" s="24" t="str">
        <f>MainPage!S$14</f>
        <v>im Imo State</v>
      </c>
      <c r="D512" s="2" t="str">
        <f>MainPage!S$17</f>
        <v>im Mbaitoli Local Government Area</v>
      </c>
      <c r="E512" s="51" t="str">
        <f>MainPage!$S$24</f>
        <v>CCRN</v>
      </c>
      <c r="F512" s="51" t="str">
        <f>MainPage!$S$20</f>
        <v>im Mbieri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35">
      <c r="B513" s="5">
        <v>512</v>
      </c>
      <c r="C513" s="24" t="str">
        <f>MainPage!S$14</f>
        <v>im Imo State</v>
      </c>
      <c r="D513" s="2" t="str">
        <f>MainPage!S$17</f>
        <v>im Mbaitoli Local Government Area</v>
      </c>
      <c r="E513" s="51" t="str">
        <f>MainPage!$S$24</f>
        <v>CCRN</v>
      </c>
      <c r="F513" s="51" t="str">
        <f>MainPage!$S$20</f>
        <v>im Mbieri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35">
      <c r="B514" s="5">
        <v>513</v>
      </c>
      <c r="C514" s="24" t="str">
        <f>MainPage!S$14</f>
        <v>im Imo State</v>
      </c>
      <c r="D514" s="2" t="str">
        <f>MainPage!S$17</f>
        <v>im Mbaitoli Local Government Area</v>
      </c>
      <c r="E514" s="51" t="str">
        <f>MainPage!$S$24</f>
        <v>CCRN</v>
      </c>
      <c r="F514" s="51" t="str">
        <f>MainPage!$S$20</f>
        <v>im Mbieri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35">
      <c r="B515" s="5">
        <v>514</v>
      </c>
      <c r="C515" s="24" t="str">
        <f>MainPage!S$14</f>
        <v>im Imo State</v>
      </c>
      <c r="D515" s="2" t="str">
        <f>MainPage!S$17</f>
        <v>im Mbaitoli Local Government Area</v>
      </c>
      <c r="E515" s="51" t="str">
        <f>MainPage!$S$24</f>
        <v>CCRN</v>
      </c>
      <c r="F515" s="51" t="str">
        <f>MainPage!$S$20</f>
        <v>im Mbieri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35">
      <c r="B516" s="5">
        <v>515</v>
      </c>
      <c r="C516" s="24" t="str">
        <f>MainPage!S$14</f>
        <v>im Imo State</v>
      </c>
      <c r="D516" s="2" t="str">
        <f>MainPage!S$17</f>
        <v>im Mbaitoli Local Government Area</v>
      </c>
      <c r="E516" s="51" t="str">
        <f>MainPage!$S$24</f>
        <v>CCRN</v>
      </c>
      <c r="F516" s="51" t="str">
        <f>MainPage!$S$20</f>
        <v>im Mbieri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35">
      <c r="B517" s="5">
        <v>516</v>
      </c>
      <c r="C517" s="24" t="str">
        <f>MainPage!S$14</f>
        <v>im Imo State</v>
      </c>
      <c r="D517" s="2" t="str">
        <f>MainPage!S$17</f>
        <v>im Mbaitoli Local Government Area</v>
      </c>
      <c r="E517" s="51" t="str">
        <f>MainPage!$S$24</f>
        <v>CCRN</v>
      </c>
      <c r="F517" s="51" t="str">
        <f>MainPage!$S$20</f>
        <v>im Mbieri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35">
      <c r="B518" s="5">
        <v>517</v>
      </c>
      <c r="C518" s="24" t="str">
        <f>MainPage!S$14</f>
        <v>im Imo State</v>
      </c>
      <c r="D518" s="2" t="str">
        <f>MainPage!S$17</f>
        <v>im Mbaitoli Local Government Area</v>
      </c>
      <c r="E518" s="51" t="str">
        <f>MainPage!$S$24</f>
        <v>CCRN</v>
      </c>
      <c r="F518" s="51" t="str">
        <f>MainPage!$S$20</f>
        <v>im Mbieri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35">
      <c r="B519" s="5">
        <v>518</v>
      </c>
      <c r="C519" s="24" t="str">
        <f>MainPage!S$14</f>
        <v>im Imo State</v>
      </c>
      <c r="D519" s="2" t="str">
        <f>MainPage!S$17</f>
        <v>im Mbaitoli Local Government Area</v>
      </c>
      <c r="E519" s="51" t="str">
        <f>MainPage!$S$24</f>
        <v>CCRN</v>
      </c>
      <c r="F519" s="51" t="str">
        <f>MainPage!$S$20</f>
        <v>im Mbieri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35">
      <c r="B520" s="5">
        <v>519</v>
      </c>
      <c r="C520" s="24" t="str">
        <f>MainPage!S$14</f>
        <v>im Imo State</v>
      </c>
      <c r="D520" s="2" t="str">
        <f>MainPage!S$17</f>
        <v>im Mbaitoli Local Government Area</v>
      </c>
      <c r="E520" s="51" t="str">
        <f>MainPage!$S$24</f>
        <v>CCRN</v>
      </c>
      <c r="F520" s="51" t="str">
        <f>MainPage!$S$20</f>
        <v>im Mbieri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35">
      <c r="B521" s="5">
        <v>520</v>
      </c>
      <c r="C521" s="24" t="str">
        <f>MainPage!S$14</f>
        <v>im Imo State</v>
      </c>
      <c r="D521" s="2" t="str">
        <f>MainPage!S$17</f>
        <v>im Mbaitoli Local Government Area</v>
      </c>
      <c r="E521" s="51" t="str">
        <f>MainPage!$S$24</f>
        <v>CCRN</v>
      </c>
      <c r="F521" s="51" t="str">
        <f>MainPage!$S$20</f>
        <v>im Mbieri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35">
      <c r="B522" s="5">
        <v>521</v>
      </c>
      <c r="C522" s="24" t="str">
        <f>MainPage!S$14</f>
        <v>im Imo State</v>
      </c>
      <c r="D522" s="2" t="str">
        <f>MainPage!S$17</f>
        <v>im Mbaitoli Local Government Area</v>
      </c>
      <c r="E522" s="51" t="str">
        <f>MainPage!$S$24</f>
        <v>CCRN</v>
      </c>
      <c r="F522" s="51" t="str">
        <f>MainPage!$S$20</f>
        <v>im Mbieri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35">
      <c r="B523" s="5">
        <v>522</v>
      </c>
      <c r="C523" s="24" t="str">
        <f>MainPage!S$14</f>
        <v>im Imo State</v>
      </c>
      <c r="D523" s="2" t="str">
        <f>MainPage!S$17</f>
        <v>im Mbaitoli Local Government Area</v>
      </c>
      <c r="E523" s="51" t="str">
        <f>MainPage!$S$24</f>
        <v>CCRN</v>
      </c>
      <c r="F523" s="51" t="str">
        <f>MainPage!$S$20</f>
        <v>im Mbieri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35">
      <c r="B524" s="5">
        <v>523</v>
      </c>
      <c r="C524" s="24" t="str">
        <f>MainPage!S$14</f>
        <v>im Imo State</v>
      </c>
      <c r="D524" s="2" t="str">
        <f>MainPage!S$17</f>
        <v>im Mbaitoli Local Government Area</v>
      </c>
      <c r="E524" s="51" t="str">
        <f>MainPage!$S$24</f>
        <v>CCRN</v>
      </c>
      <c r="F524" s="51" t="str">
        <f>MainPage!$S$20</f>
        <v>im Mbieri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35">
      <c r="B525" s="5">
        <v>524</v>
      </c>
      <c r="C525" s="24" t="str">
        <f>MainPage!S$14</f>
        <v>im Imo State</v>
      </c>
      <c r="D525" s="2" t="str">
        <f>MainPage!S$17</f>
        <v>im Mbaitoli Local Government Area</v>
      </c>
      <c r="E525" s="51" t="str">
        <f>MainPage!$S$24</f>
        <v>CCRN</v>
      </c>
      <c r="F525" s="51" t="str">
        <f>MainPage!$S$20</f>
        <v>im Mbieri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35">
      <c r="B526" s="5">
        <v>525</v>
      </c>
      <c r="C526" s="24" t="str">
        <f>MainPage!S$14</f>
        <v>im Imo State</v>
      </c>
      <c r="D526" s="2" t="str">
        <f>MainPage!S$17</f>
        <v>im Mbaitoli Local Government Area</v>
      </c>
      <c r="E526" s="51" t="str">
        <f>MainPage!$S$24</f>
        <v>CCRN</v>
      </c>
      <c r="F526" s="51" t="str">
        <f>MainPage!$S$20</f>
        <v>im Mbieri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35">
      <c r="B527" s="5">
        <v>526</v>
      </c>
      <c r="C527" s="24" t="str">
        <f>MainPage!S$14</f>
        <v>im Imo State</v>
      </c>
      <c r="D527" s="2" t="str">
        <f>MainPage!S$17</f>
        <v>im Mbaitoli Local Government Area</v>
      </c>
      <c r="E527" s="51" t="str">
        <f>MainPage!$S$24</f>
        <v>CCRN</v>
      </c>
      <c r="F527" s="51" t="str">
        <f>MainPage!$S$20</f>
        <v>im Mbieri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35">
      <c r="B528" s="5">
        <v>527</v>
      </c>
      <c r="C528" s="24" t="str">
        <f>MainPage!S$14</f>
        <v>im Imo State</v>
      </c>
      <c r="D528" s="2" t="str">
        <f>MainPage!S$17</f>
        <v>im Mbaitoli Local Government Area</v>
      </c>
      <c r="E528" s="51" t="str">
        <f>MainPage!$S$24</f>
        <v>CCRN</v>
      </c>
      <c r="F528" s="51" t="str">
        <f>MainPage!$S$20</f>
        <v>im Mbieri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35">
      <c r="B529" s="5">
        <v>528</v>
      </c>
      <c r="C529" s="24" t="str">
        <f>MainPage!S$14</f>
        <v>im Imo State</v>
      </c>
      <c r="D529" s="2" t="str">
        <f>MainPage!S$17</f>
        <v>im Mbaitoli Local Government Area</v>
      </c>
      <c r="E529" s="51" t="str">
        <f>MainPage!$S$24</f>
        <v>CCRN</v>
      </c>
      <c r="F529" s="51" t="str">
        <f>MainPage!$S$20</f>
        <v>im Mbieri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35">
      <c r="B530" s="5">
        <v>529</v>
      </c>
      <c r="C530" s="24" t="str">
        <f>MainPage!S$14</f>
        <v>im Imo State</v>
      </c>
      <c r="D530" s="2" t="str">
        <f>MainPage!S$17</f>
        <v>im Mbaitoli Local Government Area</v>
      </c>
      <c r="E530" s="51" t="str">
        <f>MainPage!$S$24</f>
        <v>CCRN</v>
      </c>
      <c r="F530" s="51" t="str">
        <f>MainPage!$S$20</f>
        <v>im Mbieri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35">
      <c r="B531" s="5">
        <v>530</v>
      </c>
      <c r="C531" s="24" t="str">
        <f>MainPage!S$14</f>
        <v>im Imo State</v>
      </c>
      <c r="D531" s="2" t="str">
        <f>MainPage!S$17</f>
        <v>im Mbaitoli Local Government Area</v>
      </c>
      <c r="E531" s="51" t="str">
        <f>MainPage!$S$24</f>
        <v>CCRN</v>
      </c>
      <c r="F531" s="51" t="str">
        <f>MainPage!$S$20</f>
        <v>im Mbieri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35">
      <c r="B532" s="5">
        <v>531</v>
      </c>
      <c r="C532" s="24" t="str">
        <f>MainPage!S$14</f>
        <v>im Imo State</v>
      </c>
      <c r="D532" s="2" t="str">
        <f>MainPage!S$17</f>
        <v>im Mbaitoli Local Government Area</v>
      </c>
      <c r="E532" s="51" t="str">
        <f>MainPage!$S$24</f>
        <v>CCRN</v>
      </c>
      <c r="F532" s="51" t="str">
        <f>MainPage!$S$20</f>
        <v>im Mbieri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35">
      <c r="B533" s="5">
        <v>532</v>
      </c>
      <c r="C533" s="24" t="str">
        <f>MainPage!S$14</f>
        <v>im Imo State</v>
      </c>
      <c r="D533" s="2" t="str">
        <f>MainPage!S$17</f>
        <v>im Mbaitoli Local Government Area</v>
      </c>
      <c r="E533" s="51" t="str">
        <f>MainPage!$S$24</f>
        <v>CCRN</v>
      </c>
      <c r="F533" s="51" t="str">
        <f>MainPage!$S$20</f>
        <v>im Mbieri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35">
      <c r="B534" s="5">
        <v>533</v>
      </c>
      <c r="C534" s="24" t="str">
        <f>MainPage!S$14</f>
        <v>im Imo State</v>
      </c>
      <c r="D534" s="2" t="str">
        <f>MainPage!S$17</f>
        <v>im Mbaitoli Local Government Area</v>
      </c>
      <c r="E534" s="51" t="str">
        <f>MainPage!$S$24</f>
        <v>CCRN</v>
      </c>
      <c r="F534" s="51" t="str">
        <f>MainPage!$S$20</f>
        <v>im Mbieri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35">
      <c r="B535" s="5">
        <v>534</v>
      </c>
      <c r="C535" s="24" t="str">
        <f>MainPage!S$14</f>
        <v>im Imo State</v>
      </c>
      <c r="D535" s="2" t="str">
        <f>MainPage!S$17</f>
        <v>im Mbaitoli Local Government Area</v>
      </c>
      <c r="E535" s="51" t="str">
        <f>MainPage!$S$24</f>
        <v>CCRN</v>
      </c>
      <c r="F535" s="51" t="str">
        <f>MainPage!$S$20</f>
        <v>im Mbieri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35">
      <c r="B536" s="5">
        <v>535</v>
      </c>
      <c r="C536" s="24" t="str">
        <f>MainPage!S$14</f>
        <v>im Imo State</v>
      </c>
      <c r="D536" s="2" t="str">
        <f>MainPage!S$17</f>
        <v>im Mbaitoli Local Government Area</v>
      </c>
      <c r="E536" s="51" t="str">
        <f>MainPage!$S$24</f>
        <v>CCRN</v>
      </c>
      <c r="F536" s="51" t="str">
        <f>MainPage!$S$20</f>
        <v>im Mbieri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35">
      <c r="B537" s="5">
        <v>536</v>
      </c>
      <c r="C537" s="24" t="str">
        <f>MainPage!S$14</f>
        <v>im Imo State</v>
      </c>
      <c r="D537" s="2" t="str">
        <f>MainPage!S$17</f>
        <v>im Mbaitoli Local Government Area</v>
      </c>
      <c r="E537" s="51" t="str">
        <f>MainPage!$S$24</f>
        <v>CCRN</v>
      </c>
      <c r="F537" s="51" t="str">
        <f>MainPage!$S$20</f>
        <v>im Mbieri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35">
      <c r="B538" s="5">
        <v>537</v>
      </c>
      <c r="C538" s="24" t="str">
        <f>MainPage!S$14</f>
        <v>im Imo State</v>
      </c>
      <c r="D538" s="2" t="str">
        <f>MainPage!S$17</f>
        <v>im Mbaitoli Local Government Area</v>
      </c>
      <c r="E538" s="51" t="str">
        <f>MainPage!$S$24</f>
        <v>CCRN</v>
      </c>
      <c r="F538" s="51" t="str">
        <f>MainPage!$S$20</f>
        <v>im Mbieri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35">
      <c r="B539" s="5">
        <v>538</v>
      </c>
      <c r="C539" s="24" t="str">
        <f>MainPage!S$14</f>
        <v>im Imo State</v>
      </c>
      <c r="D539" s="2" t="str">
        <f>MainPage!S$17</f>
        <v>im Mbaitoli Local Government Area</v>
      </c>
      <c r="E539" s="51" t="str">
        <f>MainPage!$S$24</f>
        <v>CCRN</v>
      </c>
      <c r="F539" s="51" t="str">
        <f>MainPage!$S$20</f>
        <v>im Mbieri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35">
      <c r="B540" s="5">
        <v>539</v>
      </c>
      <c r="C540" s="24" t="str">
        <f>MainPage!S$14</f>
        <v>im Imo State</v>
      </c>
      <c r="D540" s="2" t="str">
        <f>MainPage!S$17</f>
        <v>im Mbaitoli Local Government Area</v>
      </c>
      <c r="E540" s="51" t="str">
        <f>MainPage!$S$24</f>
        <v>CCRN</v>
      </c>
      <c r="F540" s="51" t="str">
        <f>MainPage!$S$20</f>
        <v>im Mbieri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35">
      <c r="B541" s="5">
        <v>540</v>
      </c>
      <c r="C541" s="24" t="str">
        <f>MainPage!S$14</f>
        <v>im Imo State</v>
      </c>
      <c r="D541" s="2" t="str">
        <f>MainPage!S$17</f>
        <v>im Mbaitoli Local Government Area</v>
      </c>
      <c r="E541" s="51" t="str">
        <f>MainPage!$S$24</f>
        <v>CCRN</v>
      </c>
      <c r="F541" s="51" t="str">
        <f>MainPage!$S$20</f>
        <v>im Mbieri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35">
      <c r="B542" s="5">
        <v>541</v>
      </c>
      <c r="C542" s="24" t="str">
        <f>MainPage!S$14</f>
        <v>im Imo State</v>
      </c>
      <c r="D542" s="2" t="str">
        <f>MainPage!S$17</f>
        <v>im Mbaitoli Local Government Area</v>
      </c>
      <c r="E542" s="51" t="str">
        <f>MainPage!$S$24</f>
        <v>CCRN</v>
      </c>
      <c r="F542" s="51" t="str">
        <f>MainPage!$S$20</f>
        <v>im Mbieri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35">
      <c r="B543" s="5">
        <v>542</v>
      </c>
      <c r="C543" s="24" t="str">
        <f>MainPage!S$14</f>
        <v>im Imo State</v>
      </c>
      <c r="D543" s="2" t="str">
        <f>MainPage!S$17</f>
        <v>im Mbaitoli Local Government Area</v>
      </c>
      <c r="E543" s="51" t="str">
        <f>MainPage!$S$24</f>
        <v>CCRN</v>
      </c>
      <c r="F543" s="51" t="str">
        <f>MainPage!$S$20</f>
        <v>im Mbieri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35">
      <c r="B544" s="5">
        <v>543</v>
      </c>
      <c r="C544" s="24" t="str">
        <f>MainPage!S$14</f>
        <v>im Imo State</v>
      </c>
      <c r="D544" s="2" t="str">
        <f>MainPage!S$17</f>
        <v>im Mbaitoli Local Government Area</v>
      </c>
      <c r="E544" s="51" t="str">
        <f>MainPage!$S$24</f>
        <v>CCRN</v>
      </c>
      <c r="F544" s="51" t="str">
        <f>MainPage!$S$20</f>
        <v>im Mbieri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35">
      <c r="B545" s="5">
        <v>544</v>
      </c>
      <c r="C545" s="24" t="str">
        <f>MainPage!S$14</f>
        <v>im Imo State</v>
      </c>
      <c r="D545" s="2" t="str">
        <f>MainPage!S$17</f>
        <v>im Mbaitoli Local Government Area</v>
      </c>
      <c r="E545" s="51" t="str">
        <f>MainPage!$S$24</f>
        <v>CCRN</v>
      </c>
      <c r="F545" s="51" t="str">
        <f>MainPage!$S$20</f>
        <v>im Mbieri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35">
      <c r="B546" s="5">
        <v>545</v>
      </c>
      <c r="C546" s="24" t="str">
        <f>MainPage!S$14</f>
        <v>im Imo State</v>
      </c>
      <c r="D546" s="2" t="str">
        <f>MainPage!S$17</f>
        <v>im Mbaitoli Local Government Area</v>
      </c>
      <c r="E546" s="51" t="str">
        <f>MainPage!$S$24</f>
        <v>CCRN</v>
      </c>
      <c r="F546" s="51" t="str">
        <f>MainPage!$S$20</f>
        <v>im Mbieri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35">
      <c r="B547" s="5">
        <v>546</v>
      </c>
      <c r="C547" s="24" t="str">
        <f>MainPage!S$14</f>
        <v>im Imo State</v>
      </c>
      <c r="D547" s="2" t="str">
        <f>MainPage!S$17</f>
        <v>im Mbaitoli Local Government Area</v>
      </c>
      <c r="E547" s="51" t="str">
        <f>MainPage!$S$24</f>
        <v>CCRN</v>
      </c>
      <c r="F547" s="51" t="str">
        <f>MainPage!$S$20</f>
        <v>im Mbieri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35">
      <c r="B548" s="5">
        <v>547</v>
      </c>
      <c r="C548" s="24" t="str">
        <f>MainPage!S$14</f>
        <v>im Imo State</v>
      </c>
      <c r="D548" s="2" t="str">
        <f>MainPage!S$17</f>
        <v>im Mbaitoli Local Government Area</v>
      </c>
      <c r="E548" s="51" t="str">
        <f>MainPage!$S$24</f>
        <v>CCRN</v>
      </c>
      <c r="F548" s="51" t="str">
        <f>MainPage!$S$20</f>
        <v>im Mbieri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35">
      <c r="B549" s="5">
        <v>548</v>
      </c>
      <c r="C549" s="24" t="str">
        <f>MainPage!S$14</f>
        <v>im Imo State</v>
      </c>
      <c r="D549" s="2" t="str">
        <f>MainPage!S$17</f>
        <v>im Mbaitoli Local Government Area</v>
      </c>
      <c r="E549" s="51" t="str">
        <f>MainPage!$S$24</f>
        <v>CCRN</v>
      </c>
      <c r="F549" s="51" t="str">
        <f>MainPage!$S$20</f>
        <v>im Mbieri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35">
      <c r="B550" s="5">
        <v>549</v>
      </c>
      <c r="C550" s="24" t="str">
        <f>MainPage!S$14</f>
        <v>im Imo State</v>
      </c>
      <c r="D550" s="2" t="str">
        <f>MainPage!S$17</f>
        <v>im Mbaitoli Local Government Area</v>
      </c>
      <c r="E550" s="51" t="str">
        <f>MainPage!$S$24</f>
        <v>CCRN</v>
      </c>
      <c r="F550" s="51" t="str">
        <f>MainPage!$S$20</f>
        <v>im Mbieri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35">
      <c r="B551" s="5">
        <v>550</v>
      </c>
      <c r="C551" s="24" t="str">
        <f>MainPage!S$14</f>
        <v>im Imo State</v>
      </c>
      <c r="D551" s="2" t="str">
        <f>MainPage!S$17</f>
        <v>im Mbaitoli Local Government Area</v>
      </c>
      <c r="E551" s="51" t="str">
        <f>MainPage!$S$24</f>
        <v>CCRN</v>
      </c>
      <c r="F551" s="51" t="str">
        <f>MainPage!$S$20</f>
        <v>im Mbieri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35">
      <c r="B552" s="5">
        <v>551</v>
      </c>
      <c r="C552" s="24" t="str">
        <f>MainPage!S$14</f>
        <v>im Imo State</v>
      </c>
      <c r="D552" s="2" t="str">
        <f>MainPage!S$17</f>
        <v>im Mbaitoli Local Government Area</v>
      </c>
      <c r="E552" s="51" t="str">
        <f>MainPage!$S$24</f>
        <v>CCRN</v>
      </c>
      <c r="F552" s="51" t="str">
        <f>MainPage!$S$20</f>
        <v>im Mbieri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35">
      <c r="B553" s="5">
        <v>552</v>
      </c>
      <c r="C553" s="24" t="str">
        <f>MainPage!S$14</f>
        <v>im Imo State</v>
      </c>
      <c r="D553" s="2" t="str">
        <f>MainPage!S$17</f>
        <v>im Mbaitoli Local Government Area</v>
      </c>
      <c r="E553" s="51" t="str">
        <f>MainPage!$S$24</f>
        <v>CCRN</v>
      </c>
      <c r="F553" s="51" t="str">
        <f>MainPage!$S$20</f>
        <v>im Mbieri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35">
      <c r="B554" s="5">
        <v>553</v>
      </c>
      <c r="C554" s="24" t="str">
        <f>MainPage!S$14</f>
        <v>im Imo State</v>
      </c>
      <c r="D554" s="2" t="str">
        <f>MainPage!S$17</f>
        <v>im Mbaitoli Local Government Area</v>
      </c>
      <c r="E554" s="51" t="str">
        <f>MainPage!$S$24</f>
        <v>CCRN</v>
      </c>
      <c r="F554" s="51" t="str">
        <f>MainPage!$S$20</f>
        <v>im Mbieri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35">
      <c r="B555" s="5">
        <v>554</v>
      </c>
      <c r="C555" s="24" t="str">
        <f>MainPage!S$14</f>
        <v>im Imo State</v>
      </c>
      <c r="D555" s="2" t="str">
        <f>MainPage!S$17</f>
        <v>im Mbaitoli Local Government Area</v>
      </c>
      <c r="E555" s="51" t="str">
        <f>MainPage!$S$24</f>
        <v>CCRN</v>
      </c>
      <c r="F555" s="51" t="str">
        <f>MainPage!$S$20</f>
        <v>im Mbieri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35">
      <c r="B556" s="5">
        <v>555</v>
      </c>
      <c r="C556" s="24" t="str">
        <f>MainPage!S$14</f>
        <v>im Imo State</v>
      </c>
      <c r="D556" s="2" t="str">
        <f>MainPage!S$17</f>
        <v>im Mbaitoli Local Government Area</v>
      </c>
      <c r="E556" s="51" t="str">
        <f>MainPage!$S$24</f>
        <v>CCRN</v>
      </c>
      <c r="F556" s="51" t="str">
        <f>MainPage!$S$20</f>
        <v>im Mbieri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35">
      <c r="B557" s="5">
        <v>556</v>
      </c>
      <c r="C557" s="24" t="str">
        <f>MainPage!S$14</f>
        <v>im Imo State</v>
      </c>
      <c r="D557" s="2" t="str">
        <f>MainPage!S$17</f>
        <v>im Mbaitoli Local Government Area</v>
      </c>
      <c r="E557" s="51" t="str">
        <f>MainPage!$S$24</f>
        <v>CCRN</v>
      </c>
      <c r="F557" s="51" t="str">
        <f>MainPage!$S$20</f>
        <v>im Mbieri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35">
      <c r="B558" s="5">
        <v>557</v>
      </c>
      <c r="C558" s="24" t="str">
        <f>MainPage!S$14</f>
        <v>im Imo State</v>
      </c>
      <c r="D558" s="2" t="str">
        <f>MainPage!S$17</f>
        <v>im Mbaitoli Local Government Area</v>
      </c>
      <c r="E558" s="51" t="str">
        <f>MainPage!$S$24</f>
        <v>CCRN</v>
      </c>
      <c r="F558" s="51" t="str">
        <f>MainPage!$S$20</f>
        <v>im Mbieri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35">
      <c r="B559" s="5">
        <v>558</v>
      </c>
      <c r="C559" s="24" t="str">
        <f>MainPage!S$14</f>
        <v>im Imo State</v>
      </c>
      <c r="D559" s="2" t="str">
        <f>MainPage!S$17</f>
        <v>im Mbaitoli Local Government Area</v>
      </c>
      <c r="E559" s="51" t="str">
        <f>MainPage!$S$24</f>
        <v>CCRN</v>
      </c>
      <c r="F559" s="51" t="str">
        <f>MainPage!$S$20</f>
        <v>im Mbieri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35">
      <c r="B560" s="5">
        <v>559</v>
      </c>
      <c r="C560" s="24" t="str">
        <f>MainPage!S$14</f>
        <v>im Imo State</v>
      </c>
      <c r="D560" s="2" t="str">
        <f>MainPage!S$17</f>
        <v>im Mbaitoli Local Government Area</v>
      </c>
      <c r="E560" s="51" t="str">
        <f>MainPage!$S$24</f>
        <v>CCRN</v>
      </c>
      <c r="F560" s="51" t="str">
        <f>MainPage!$S$20</f>
        <v>im Mbieri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35">
      <c r="B561" s="5">
        <v>560</v>
      </c>
      <c r="C561" s="24" t="str">
        <f>MainPage!S$14</f>
        <v>im Imo State</v>
      </c>
      <c r="D561" s="2" t="str">
        <f>MainPage!S$17</f>
        <v>im Mbaitoli Local Government Area</v>
      </c>
      <c r="E561" s="51" t="str">
        <f>MainPage!$S$24</f>
        <v>CCRN</v>
      </c>
      <c r="F561" s="51" t="str">
        <f>MainPage!$S$20</f>
        <v>im Mbieri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35">
      <c r="B562" s="5">
        <v>561</v>
      </c>
      <c r="C562" s="24" t="str">
        <f>MainPage!S$14</f>
        <v>im Imo State</v>
      </c>
      <c r="D562" s="2" t="str">
        <f>MainPage!S$17</f>
        <v>im Mbaitoli Local Government Area</v>
      </c>
      <c r="E562" s="51" t="str">
        <f>MainPage!$S$24</f>
        <v>CCRN</v>
      </c>
      <c r="F562" s="51" t="str">
        <f>MainPage!$S$20</f>
        <v>im Mbieri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35">
      <c r="B563" s="5">
        <v>562</v>
      </c>
      <c r="C563" s="24" t="str">
        <f>MainPage!S$14</f>
        <v>im Imo State</v>
      </c>
      <c r="D563" s="2" t="str">
        <f>MainPage!S$17</f>
        <v>im Mbaitoli Local Government Area</v>
      </c>
      <c r="E563" s="51" t="str">
        <f>MainPage!$S$24</f>
        <v>CCRN</v>
      </c>
      <c r="F563" s="51" t="str">
        <f>MainPage!$S$20</f>
        <v>im Mbieri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35">
      <c r="B564" s="5">
        <v>563</v>
      </c>
      <c r="C564" s="24" t="str">
        <f>MainPage!S$14</f>
        <v>im Imo State</v>
      </c>
      <c r="D564" s="2" t="str">
        <f>MainPage!S$17</f>
        <v>im Mbaitoli Local Government Area</v>
      </c>
      <c r="E564" s="51" t="str">
        <f>MainPage!$S$24</f>
        <v>CCRN</v>
      </c>
      <c r="F564" s="51" t="str">
        <f>MainPage!$S$20</f>
        <v>im Mbieri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35">
      <c r="B565" s="5">
        <v>564</v>
      </c>
      <c r="C565" s="24" t="str">
        <f>MainPage!S$14</f>
        <v>im Imo State</v>
      </c>
      <c r="D565" s="2" t="str">
        <f>MainPage!S$17</f>
        <v>im Mbaitoli Local Government Area</v>
      </c>
      <c r="E565" s="51" t="str">
        <f>MainPage!$S$24</f>
        <v>CCRN</v>
      </c>
      <c r="F565" s="51" t="str">
        <f>MainPage!$S$20</f>
        <v>im Mbieri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35">
      <c r="B566" s="5">
        <v>565</v>
      </c>
      <c r="C566" s="24" t="str">
        <f>MainPage!S$14</f>
        <v>im Imo State</v>
      </c>
      <c r="D566" s="2" t="str">
        <f>MainPage!S$17</f>
        <v>im Mbaitoli Local Government Area</v>
      </c>
      <c r="E566" s="51" t="str">
        <f>MainPage!$S$24</f>
        <v>CCRN</v>
      </c>
      <c r="F566" s="51" t="str">
        <f>MainPage!$S$20</f>
        <v>im Mbieri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35">
      <c r="B567" s="5">
        <v>566</v>
      </c>
      <c r="C567" s="24" t="str">
        <f>MainPage!S$14</f>
        <v>im Imo State</v>
      </c>
      <c r="D567" s="2" t="str">
        <f>MainPage!S$17</f>
        <v>im Mbaitoli Local Government Area</v>
      </c>
      <c r="E567" s="51" t="str">
        <f>MainPage!$S$24</f>
        <v>CCRN</v>
      </c>
      <c r="F567" s="51" t="str">
        <f>MainPage!$S$20</f>
        <v>im Mbieri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35">
      <c r="B568" s="5">
        <v>567</v>
      </c>
      <c r="C568" s="24" t="str">
        <f>MainPage!S$14</f>
        <v>im Imo State</v>
      </c>
      <c r="D568" s="2" t="str">
        <f>MainPage!S$17</f>
        <v>im Mbaitoli Local Government Area</v>
      </c>
      <c r="E568" s="51" t="str">
        <f>MainPage!$S$24</f>
        <v>CCRN</v>
      </c>
      <c r="F568" s="51" t="str">
        <f>MainPage!$S$20</f>
        <v>im Mbieri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35">
      <c r="B569" s="5">
        <v>568</v>
      </c>
      <c r="C569" s="24" t="str">
        <f>MainPage!S$14</f>
        <v>im Imo State</v>
      </c>
      <c r="D569" s="2" t="str">
        <f>MainPage!S$17</f>
        <v>im Mbaitoli Local Government Area</v>
      </c>
      <c r="E569" s="51" t="str">
        <f>MainPage!$S$24</f>
        <v>CCRN</v>
      </c>
      <c r="F569" s="51" t="str">
        <f>MainPage!$S$20</f>
        <v>im Mbieri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35">
      <c r="B570" s="5">
        <v>569</v>
      </c>
      <c r="C570" s="24" t="str">
        <f>MainPage!S$14</f>
        <v>im Imo State</v>
      </c>
      <c r="D570" s="2" t="str">
        <f>MainPage!S$17</f>
        <v>im Mbaitoli Local Government Area</v>
      </c>
      <c r="E570" s="51" t="str">
        <f>MainPage!$S$24</f>
        <v>CCRN</v>
      </c>
      <c r="F570" s="51" t="str">
        <f>MainPage!$S$20</f>
        <v>im Mbieri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35">
      <c r="B571" s="5">
        <v>570</v>
      </c>
      <c r="C571" s="24" t="str">
        <f>MainPage!S$14</f>
        <v>im Imo State</v>
      </c>
      <c r="D571" s="2" t="str">
        <f>MainPage!S$17</f>
        <v>im Mbaitoli Local Government Area</v>
      </c>
      <c r="E571" s="51" t="str">
        <f>MainPage!$S$24</f>
        <v>CCRN</v>
      </c>
      <c r="F571" s="51" t="str">
        <f>MainPage!$S$20</f>
        <v>im Mbieri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35">
      <c r="B572" s="5">
        <v>571</v>
      </c>
      <c r="C572" s="24" t="str">
        <f>MainPage!S$14</f>
        <v>im Imo State</v>
      </c>
      <c r="D572" s="2" t="str">
        <f>MainPage!S$17</f>
        <v>im Mbaitoli Local Government Area</v>
      </c>
      <c r="E572" s="51" t="str">
        <f>MainPage!$S$24</f>
        <v>CCRN</v>
      </c>
      <c r="F572" s="51" t="str">
        <f>MainPage!$S$20</f>
        <v>im Mbieri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35">
      <c r="B573" s="5">
        <v>572</v>
      </c>
      <c r="C573" s="24" t="str">
        <f>MainPage!S$14</f>
        <v>im Imo State</v>
      </c>
      <c r="D573" s="2" t="str">
        <f>MainPage!S$17</f>
        <v>im Mbaitoli Local Government Area</v>
      </c>
      <c r="E573" s="51" t="str">
        <f>MainPage!$S$24</f>
        <v>CCRN</v>
      </c>
      <c r="F573" s="51" t="str">
        <f>MainPage!$S$20</f>
        <v>im Mbieri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35">
      <c r="B574" s="5">
        <v>573</v>
      </c>
      <c r="C574" s="24" t="str">
        <f>MainPage!S$14</f>
        <v>im Imo State</v>
      </c>
      <c r="D574" s="2" t="str">
        <f>MainPage!S$17</f>
        <v>im Mbaitoli Local Government Area</v>
      </c>
      <c r="E574" s="51" t="str">
        <f>MainPage!$S$24</f>
        <v>CCRN</v>
      </c>
      <c r="F574" s="51" t="str">
        <f>MainPage!$S$20</f>
        <v>im Mbieri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35">
      <c r="B575" s="5">
        <v>574</v>
      </c>
      <c r="C575" s="24" t="str">
        <f>MainPage!S$14</f>
        <v>im Imo State</v>
      </c>
      <c r="D575" s="2" t="str">
        <f>MainPage!S$17</f>
        <v>im Mbaitoli Local Government Area</v>
      </c>
      <c r="E575" s="51" t="str">
        <f>MainPage!$S$24</f>
        <v>CCRN</v>
      </c>
      <c r="F575" s="51" t="str">
        <f>MainPage!$S$20</f>
        <v>im Mbieri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35">
      <c r="B576" s="5">
        <v>575</v>
      </c>
      <c r="C576" s="24" t="str">
        <f>MainPage!S$14</f>
        <v>im Imo State</v>
      </c>
      <c r="D576" s="2" t="str">
        <f>MainPage!S$17</f>
        <v>im Mbaitoli Local Government Area</v>
      </c>
      <c r="E576" s="51" t="str">
        <f>MainPage!$S$24</f>
        <v>CCRN</v>
      </c>
      <c r="F576" s="51" t="str">
        <f>MainPage!$S$20</f>
        <v>im Mbieri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35">
      <c r="B577" s="5">
        <v>576</v>
      </c>
      <c r="C577" s="24" t="str">
        <f>MainPage!S$14</f>
        <v>im Imo State</v>
      </c>
      <c r="D577" s="2" t="str">
        <f>MainPage!S$17</f>
        <v>im Mbaitoli Local Government Area</v>
      </c>
      <c r="E577" s="51" t="str">
        <f>MainPage!$S$24</f>
        <v>CCRN</v>
      </c>
      <c r="F577" s="51" t="str">
        <f>MainPage!$S$20</f>
        <v>im Mbieri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35">
      <c r="B578" s="5">
        <v>577</v>
      </c>
      <c r="C578" s="24" t="str">
        <f>MainPage!S$14</f>
        <v>im Imo State</v>
      </c>
      <c r="D578" s="2" t="str">
        <f>MainPage!S$17</f>
        <v>im Mbaitoli Local Government Area</v>
      </c>
      <c r="E578" s="51" t="str">
        <f>MainPage!$S$24</f>
        <v>CCRN</v>
      </c>
      <c r="F578" s="51" t="str">
        <f>MainPage!$S$20</f>
        <v>im Mbieri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35">
      <c r="B579" s="5">
        <v>578</v>
      </c>
      <c r="C579" s="24" t="str">
        <f>MainPage!S$14</f>
        <v>im Imo State</v>
      </c>
      <c r="D579" s="2" t="str">
        <f>MainPage!S$17</f>
        <v>im Mbaitoli Local Government Area</v>
      </c>
      <c r="E579" s="51" t="str">
        <f>MainPage!$S$24</f>
        <v>CCRN</v>
      </c>
      <c r="F579" s="51" t="str">
        <f>MainPage!$S$20</f>
        <v>im Mbieri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35">
      <c r="B580" s="5">
        <v>579</v>
      </c>
      <c r="C580" s="24" t="str">
        <f>MainPage!S$14</f>
        <v>im Imo State</v>
      </c>
      <c r="D580" s="2" t="str">
        <f>MainPage!S$17</f>
        <v>im Mbaitoli Local Government Area</v>
      </c>
      <c r="E580" s="51" t="str">
        <f>MainPage!$S$24</f>
        <v>CCRN</v>
      </c>
      <c r="F580" s="51" t="str">
        <f>MainPage!$S$20</f>
        <v>im Mbieri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35">
      <c r="B581" s="5">
        <v>580</v>
      </c>
      <c r="C581" s="24" t="str">
        <f>MainPage!S$14</f>
        <v>im Imo State</v>
      </c>
      <c r="D581" s="2" t="str">
        <f>MainPage!S$17</f>
        <v>im Mbaitoli Local Government Area</v>
      </c>
      <c r="E581" s="51" t="str">
        <f>MainPage!$S$24</f>
        <v>CCRN</v>
      </c>
      <c r="F581" s="51" t="str">
        <f>MainPage!$S$20</f>
        <v>im Mbieri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35">
      <c r="B582" s="5">
        <v>581</v>
      </c>
      <c r="C582" s="24" t="str">
        <f>MainPage!S$14</f>
        <v>im Imo State</v>
      </c>
      <c r="D582" s="2" t="str">
        <f>MainPage!S$17</f>
        <v>im Mbaitoli Local Government Area</v>
      </c>
      <c r="E582" s="51" t="str">
        <f>MainPage!$S$24</f>
        <v>CCRN</v>
      </c>
      <c r="F582" s="51" t="str">
        <f>MainPage!$S$20</f>
        <v>im Mbieri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35">
      <c r="B583" s="5">
        <v>582</v>
      </c>
      <c r="C583" s="24" t="str">
        <f>MainPage!S$14</f>
        <v>im Imo State</v>
      </c>
      <c r="D583" s="2" t="str">
        <f>MainPage!S$17</f>
        <v>im Mbaitoli Local Government Area</v>
      </c>
      <c r="E583" s="51" t="str">
        <f>MainPage!$S$24</f>
        <v>CCRN</v>
      </c>
      <c r="F583" s="51" t="str">
        <f>MainPage!$S$20</f>
        <v>im Mbieri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35">
      <c r="B584" s="5">
        <v>583</v>
      </c>
      <c r="C584" s="24" t="str">
        <f>MainPage!S$14</f>
        <v>im Imo State</v>
      </c>
      <c r="D584" s="2" t="str">
        <f>MainPage!S$17</f>
        <v>im Mbaitoli Local Government Area</v>
      </c>
      <c r="E584" s="51" t="str">
        <f>MainPage!$S$24</f>
        <v>CCRN</v>
      </c>
      <c r="F584" s="51" t="str">
        <f>MainPage!$S$20</f>
        <v>im Mbieri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35">
      <c r="B585" s="5">
        <v>584</v>
      </c>
      <c r="C585" s="24" t="str">
        <f>MainPage!S$14</f>
        <v>im Imo State</v>
      </c>
      <c r="D585" s="2" t="str">
        <f>MainPage!S$17</f>
        <v>im Mbaitoli Local Government Area</v>
      </c>
      <c r="E585" s="51" t="str">
        <f>MainPage!$S$24</f>
        <v>CCRN</v>
      </c>
      <c r="F585" s="51" t="str">
        <f>MainPage!$S$20</f>
        <v>im Mbieri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35">
      <c r="B586" s="5">
        <v>585</v>
      </c>
      <c r="C586" s="24" t="str">
        <f>MainPage!S$14</f>
        <v>im Imo State</v>
      </c>
      <c r="D586" s="2" t="str">
        <f>MainPage!S$17</f>
        <v>im Mbaitoli Local Government Area</v>
      </c>
      <c r="E586" s="51" t="str">
        <f>MainPage!$S$24</f>
        <v>CCRN</v>
      </c>
      <c r="F586" s="51" t="str">
        <f>MainPage!$S$20</f>
        <v>im Mbieri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35">
      <c r="B587" s="5">
        <v>586</v>
      </c>
      <c r="C587" s="24" t="str">
        <f>MainPage!S$14</f>
        <v>im Imo State</v>
      </c>
      <c r="D587" s="2" t="str">
        <f>MainPage!S$17</f>
        <v>im Mbaitoli Local Government Area</v>
      </c>
      <c r="E587" s="51" t="str">
        <f>MainPage!$S$24</f>
        <v>CCRN</v>
      </c>
      <c r="F587" s="51" t="str">
        <f>MainPage!$S$20</f>
        <v>im Mbieri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35">
      <c r="B588" s="5">
        <v>587</v>
      </c>
      <c r="C588" s="24" t="str">
        <f>MainPage!S$14</f>
        <v>im Imo State</v>
      </c>
      <c r="D588" s="2" t="str">
        <f>MainPage!S$17</f>
        <v>im Mbaitoli Local Government Area</v>
      </c>
      <c r="E588" s="51" t="str">
        <f>MainPage!$S$24</f>
        <v>CCRN</v>
      </c>
      <c r="F588" s="51" t="str">
        <f>MainPage!$S$20</f>
        <v>im Mbieri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35">
      <c r="B589" s="5">
        <v>588</v>
      </c>
      <c r="C589" s="24" t="str">
        <f>MainPage!S$14</f>
        <v>im Imo State</v>
      </c>
      <c r="D589" s="2" t="str">
        <f>MainPage!S$17</f>
        <v>im Mbaitoli Local Government Area</v>
      </c>
      <c r="E589" s="51" t="str">
        <f>MainPage!$S$24</f>
        <v>CCRN</v>
      </c>
      <c r="F589" s="51" t="str">
        <f>MainPage!$S$20</f>
        <v>im Mbieri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35">
      <c r="B590" s="5">
        <v>589</v>
      </c>
      <c r="C590" s="24" t="str">
        <f>MainPage!S$14</f>
        <v>im Imo State</v>
      </c>
      <c r="D590" s="2" t="str">
        <f>MainPage!S$17</f>
        <v>im Mbaitoli Local Government Area</v>
      </c>
      <c r="E590" s="51" t="str">
        <f>MainPage!$S$24</f>
        <v>CCRN</v>
      </c>
      <c r="F590" s="51" t="str">
        <f>MainPage!$S$20</f>
        <v>im Mbieri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35">
      <c r="B591" s="5">
        <v>590</v>
      </c>
      <c r="C591" s="24" t="str">
        <f>MainPage!S$14</f>
        <v>im Imo State</v>
      </c>
      <c r="D591" s="2" t="str">
        <f>MainPage!S$17</f>
        <v>im Mbaitoli Local Government Area</v>
      </c>
      <c r="E591" s="51" t="str">
        <f>MainPage!$S$24</f>
        <v>CCRN</v>
      </c>
      <c r="F591" s="51" t="str">
        <f>MainPage!$S$20</f>
        <v>im Mbieri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35">
      <c r="B592" s="5">
        <v>591</v>
      </c>
      <c r="C592" s="24" t="str">
        <f>MainPage!S$14</f>
        <v>im Imo State</v>
      </c>
      <c r="D592" s="2" t="str">
        <f>MainPage!S$17</f>
        <v>im Mbaitoli Local Government Area</v>
      </c>
      <c r="E592" s="51" t="str">
        <f>MainPage!$S$24</f>
        <v>CCRN</v>
      </c>
      <c r="F592" s="51" t="str">
        <f>MainPage!$S$20</f>
        <v>im Mbieri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35">
      <c r="B593" s="5">
        <v>592</v>
      </c>
      <c r="C593" s="24" t="str">
        <f>MainPage!S$14</f>
        <v>im Imo State</v>
      </c>
      <c r="D593" s="2" t="str">
        <f>MainPage!S$17</f>
        <v>im Mbaitoli Local Government Area</v>
      </c>
      <c r="E593" s="51" t="str">
        <f>MainPage!$S$24</f>
        <v>CCRN</v>
      </c>
      <c r="F593" s="51" t="str">
        <f>MainPage!$S$20</f>
        <v>im Mbieri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35">
      <c r="B594" s="5">
        <v>593</v>
      </c>
      <c r="C594" s="24" t="str">
        <f>MainPage!S$14</f>
        <v>im Imo State</v>
      </c>
      <c r="D594" s="2" t="str">
        <f>MainPage!S$17</f>
        <v>im Mbaitoli Local Government Area</v>
      </c>
      <c r="E594" s="51" t="str">
        <f>MainPage!$S$24</f>
        <v>CCRN</v>
      </c>
      <c r="F594" s="51" t="str">
        <f>MainPage!$S$20</f>
        <v>im Mbieri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35">
      <c r="B595" s="5">
        <v>594</v>
      </c>
      <c r="C595" s="24" t="str">
        <f>MainPage!S$14</f>
        <v>im Imo State</v>
      </c>
      <c r="D595" s="2" t="str">
        <f>MainPage!S$17</f>
        <v>im Mbaitoli Local Government Area</v>
      </c>
      <c r="E595" s="51" t="str">
        <f>MainPage!$S$24</f>
        <v>CCRN</v>
      </c>
      <c r="F595" s="51" t="str">
        <f>MainPage!$S$20</f>
        <v>im Mbieri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35">
      <c r="B596" s="5">
        <v>595</v>
      </c>
      <c r="C596" s="24" t="str">
        <f>MainPage!S$14</f>
        <v>im Imo State</v>
      </c>
      <c r="D596" s="2" t="str">
        <f>MainPage!S$17</f>
        <v>im Mbaitoli Local Government Area</v>
      </c>
      <c r="E596" s="51" t="str">
        <f>MainPage!$S$24</f>
        <v>CCRN</v>
      </c>
      <c r="F596" s="51" t="str">
        <f>MainPage!$S$20</f>
        <v>im Mbieri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35">
      <c r="B597" s="5">
        <v>596</v>
      </c>
      <c r="C597" s="24" t="str">
        <f>MainPage!S$14</f>
        <v>im Imo State</v>
      </c>
      <c r="D597" s="2" t="str">
        <f>MainPage!S$17</f>
        <v>im Mbaitoli Local Government Area</v>
      </c>
      <c r="E597" s="51" t="str">
        <f>MainPage!$S$24</f>
        <v>CCRN</v>
      </c>
      <c r="F597" s="51" t="str">
        <f>MainPage!$S$20</f>
        <v>im Mbieri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35">
      <c r="B598" s="5">
        <v>597</v>
      </c>
      <c r="C598" s="24" t="str">
        <f>MainPage!S$14</f>
        <v>im Imo State</v>
      </c>
      <c r="D598" s="2" t="str">
        <f>MainPage!S$17</f>
        <v>im Mbaitoli Local Government Area</v>
      </c>
      <c r="E598" s="51" t="str">
        <f>MainPage!$S$24</f>
        <v>CCRN</v>
      </c>
      <c r="F598" s="51" t="str">
        <f>MainPage!$S$20</f>
        <v>im Mbieri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35">
      <c r="B599" s="5">
        <v>598</v>
      </c>
      <c r="C599" s="24" t="str">
        <f>MainPage!S$14</f>
        <v>im Imo State</v>
      </c>
      <c r="D599" s="2" t="str">
        <f>MainPage!S$17</f>
        <v>im Mbaitoli Local Government Area</v>
      </c>
      <c r="E599" s="51" t="str">
        <f>MainPage!$S$24</f>
        <v>CCRN</v>
      </c>
      <c r="F599" s="51" t="str">
        <f>MainPage!$S$20</f>
        <v>im Mbieri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35">
      <c r="B600" s="5">
        <v>599</v>
      </c>
      <c r="C600" s="24" t="str">
        <f>MainPage!S$14</f>
        <v>im Imo State</v>
      </c>
      <c r="D600" s="2" t="str">
        <f>MainPage!S$17</f>
        <v>im Mbaitoli Local Government Area</v>
      </c>
      <c r="E600" s="51" t="str">
        <f>MainPage!$S$24</f>
        <v>CCRN</v>
      </c>
      <c r="F600" s="51" t="str">
        <f>MainPage!$S$20</f>
        <v>im Mbieri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35">
      <c r="B601" s="5">
        <v>600</v>
      </c>
      <c r="C601" s="24" t="str">
        <f>MainPage!S$14</f>
        <v>im Imo State</v>
      </c>
      <c r="D601" s="2" t="str">
        <f>MainPage!S$17</f>
        <v>im Mbaitoli Local Government Area</v>
      </c>
      <c r="E601" s="51" t="str">
        <f>MainPage!$S$24</f>
        <v>CCRN</v>
      </c>
      <c r="F601" s="51" t="str">
        <f>MainPage!$S$20</f>
        <v>im Mbieri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35">
      <c r="B602" s="5">
        <v>601</v>
      </c>
      <c r="C602" s="24" t="str">
        <f>MainPage!S$14</f>
        <v>im Imo State</v>
      </c>
      <c r="D602" s="2" t="str">
        <f>MainPage!S$17</f>
        <v>im Mbaitoli Local Government Area</v>
      </c>
      <c r="E602" s="51" t="str">
        <f>MainPage!$S$24</f>
        <v>CCRN</v>
      </c>
      <c r="F602" s="51" t="str">
        <f>MainPage!$S$20</f>
        <v>im Mbieri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35">
      <c r="B603" s="5">
        <v>602</v>
      </c>
      <c r="C603" s="24" t="str">
        <f>MainPage!S$14</f>
        <v>im Imo State</v>
      </c>
      <c r="D603" s="2" t="str">
        <f>MainPage!S$17</f>
        <v>im Mbaitoli Local Government Area</v>
      </c>
      <c r="E603" s="51" t="str">
        <f>MainPage!$S$24</f>
        <v>CCRN</v>
      </c>
      <c r="F603" s="51" t="str">
        <f>MainPage!$S$20</f>
        <v>im Mbieri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35">
      <c r="B604" s="5">
        <v>603</v>
      </c>
      <c r="C604" s="24" t="str">
        <f>MainPage!S$14</f>
        <v>im Imo State</v>
      </c>
      <c r="D604" s="2" t="str">
        <f>MainPage!S$17</f>
        <v>im Mbaitoli Local Government Area</v>
      </c>
      <c r="E604" s="51" t="str">
        <f>MainPage!$S$24</f>
        <v>CCRN</v>
      </c>
      <c r="F604" s="51" t="str">
        <f>MainPage!$S$20</f>
        <v>im Mbieri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35">
      <c r="B605" s="5">
        <v>604</v>
      </c>
      <c r="C605" s="24" t="str">
        <f>MainPage!S$14</f>
        <v>im Imo State</v>
      </c>
      <c r="D605" s="2" t="str">
        <f>MainPage!S$17</f>
        <v>im Mbaitoli Local Government Area</v>
      </c>
      <c r="E605" s="51" t="str">
        <f>MainPage!$S$24</f>
        <v>CCRN</v>
      </c>
      <c r="F605" s="51" t="str">
        <f>MainPage!$S$20</f>
        <v>im Mbieri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35">
      <c r="B606" s="5">
        <v>605</v>
      </c>
      <c r="C606" s="24" t="str">
        <f>MainPage!S$14</f>
        <v>im Imo State</v>
      </c>
      <c r="D606" s="2" t="str">
        <f>MainPage!S$17</f>
        <v>im Mbaitoli Local Government Area</v>
      </c>
      <c r="E606" s="51" t="str">
        <f>MainPage!$S$24</f>
        <v>CCRN</v>
      </c>
      <c r="F606" s="51" t="str">
        <f>MainPage!$S$20</f>
        <v>im Mbieri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35">
      <c r="B607" s="5">
        <v>606</v>
      </c>
      <c r="C607" s="24" t="str">
        <f>MainPage!S$14</f>
        <v>im Imo State</v>
      </c>
      <c r="D607" s="2" t="str">
        <f>MainPage!S$17</f>
        <v>im Mbaitoli Local Government Area</v>
      </c>
      <c r="E607" s="51" t="str">
        <f>MainPage!$S$24</f>
        <v>CCRN</v>
      </c>
      <c r="F607" s="51" t="str">
        <f>MainPage!$S$20</f>
        <v>im Mbieri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35">
      <c r="B608" s="5">
        <v>607</v>
      </c>
      <c r="C608" s="24" t="str">
        <f>MainPage!S$14</f>
        <v>im Imo State</v>
      </c>
      <c r="D608" s="2" t="str">
        <f>MainPage!S$17</f>
        <v>im Mbaitoli Local Government Area</v>
      </c>
      <c r="E608" s="51" t="str">
        <f>MainPage!$S$24</f>
        <v>CCRN</v>
      </c>
      <c r="F608" s="51" t="str">
        <f>MainPage!$S$20</f>
        <v>im Mbieri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35">
      <c r="B609" s="5">
        <v>608</v>
      </c>
      <c r="C609" s="24" t="str">
        <f>MainPage!S$14</f>
        <v>im Imo State</v>
      </c>
      <c r="D609" s="2" t="str">
        <f>MainPage!S$17</f>
        <v>im Mbaitoli Local Government Area</v>
      </c>
      <c r="E609" s="51" t="str">
        <f>MainPage!$S$24</f>
        <v>CCRN</v>
      </c>
      <c r="F609" s="51" t="str">
        <f>MainPage!$S$20</f>
        <v>im Mbieri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35">
      <c r="B610" s="5">
        <v>609</v>
      </c>
      <c r="C610" s="24" t="str">
        <f>MainPage!S$14</f>
        <v>im Imo State</v>
      </c>
      <c r="D610" s="2" t="str">
        <f>MainPage!S$17</f>
        <v>im Mbaitoli Local Government Area</v>
      </c>
      <c r="E610" s="51" t="str">
        <f>MainPage!$S$24</f>
        <v>CCRN</v>
      </c>
      <c r="F610" s="51" t="str">
        <f>MainPage!$S$20</f>
        <v>im Mbieri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35">
      <c r="B611" s="5">
        <v>610</v>
      </c>
      <c r="C611" s="24" t="str">
        <f>MainPage!S$14</f>
        <v>im Imo State</v>
      </c>
      <c r="D611" s="2" t="str">
        <f>MainPage!S$17</f>
        <v>im Mbaitoli Local Government Area</v>
      </c>
      <c r="E611" s="51" t="str">
        <f>MainPage!$S$24</f>
        <v>CCRN</v>
      </c>
      <c r="F611" s="51" t="str">
        <f>MainPage!$S$20</f>
        <v>im Mbieri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35">
      <c r="B612" s="5">
        <v>611</v>
      </c>
      <c r="C612" s="24" t="str">
        <f>MainPage!S$14</f>
        <v>im Imo State</v>
      </c>
      <c r="D612" s="2" t="str">
        <f>MainPage!S$17</f>
        <v>im Mbaitoli Local Government Area</v>
      </c>
      <c r="E612" s="51" t="str">
        <f>MainPage!$S$24</f>
        <v>CCRN</v>
      </c>
      <c r="F612" s="51" t="str">
        <f>MainPage!$S$20</f>
        <v>im Mbieri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35">
      <c r="B613" s="5">
        <v>612</v>
      </c>
      <c r="C613" s="24" t="str">
        <f>MainPage!S$14</f>
        <v>im Imo State</v>
      </c>
      <c r="D613" s="2" t="str">
        <f>MainPage!S$17</f>
        <v>im Mbaitoli Local Government Area</v>
      </c>
      <c r="E613" s="51" t="str">
        <f>MainPage!$S$24</f>
        <v>CCRN</v>
      </c>
      <c r="F613" s="51" t="str">
        <f>MainPage!$S$20</f>
        <v>im Mbieri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35">
      <c r="B614" s="5">
        <v>613</v>
      </c>
      <c r="C614" s="24" t="str">
        <f>MainPage!S$14</f>
        <v>im Imo State</v>
      </c>
      <c r="D614" s="2" t="str">
        <f>MainPage!S$17</f>
        <v>im Mbaitoli Local Government Area</v>
      </c>
      <c r="E614" s="51" t="str">
        <f>MainPage!$S$24</f>
        <v>CCRN</v>
      </c>
      <c r="F614" s="51" t="str">
        <f>MainPage!$S$20</f>
        <v>im Mbieri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35">
      <c r="B615" s="5">
        <v>614</v>
      </c>
      <c r="C615" s="24" t="str">
        <f>MainPage!S$14</f>
        <v>im Imo State</v>
      </c>
      <c r="D615" s="2" t="str">
        <f>MainPage!S$17</f>
        <v>im Mbaitoli Local Government Area</v>
      </c>
      <c r="E615" s="51" t="str">
        <f>MainPage!$S$24</f>
        <v>CCRN</v>
      </c>
      <c r="F615" s="51" t="str">
        <f>MainPage!$S$20</f>
        <v>im Mbieri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35">
      <c r="B616" s="5">
        <v>615</v>
      </c>
      <c r="C616" s="24" t="str">
        <f>MainPage!S$14</f>
        <v>im Imo State</v>
      </c>
      <c r="D616" s="2" t="str">
        <f>MainPage!S$17</f>
        <v>im Mbaitoli Local Government Area</v>
      </c>
      <c r="E616" s="51" t="str">
        <f>MainPage!$S$24</f>
        <v>CCRN</v>
      </c>
      <c r="F616" s="51" t="str">
        <f>MainPage!$S$20</f>
        <v>im Mbieri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35">
      <c r="B617" s="5">
        <v>616</v>
      </c>
      <c r="C617" s="24" t="str">
        <f>MainPage!S$14</f>
        <v>im Imo State</v>
      </c>
      <c r="D617" s="2" t="str">
        <f>MainPage!S$17</f>
        <v>im Mbaitoli Local Government Area</v>
      </c>
      <c r="E617" s="51" t="str">
        <f>MainPage!$S$24</f>
        <v>CCRN</v>
      </c>
      <c r="F617" s="51" t="str">
        <f>MainPage!$S$20</f>
        <v>im Mbieri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35">
      <c r="B618" s="5">
        <v>617</v>
      </c>
      <c r="C618" s="24" t="str">
        <f>MainPage!S$14</f>
        <v>im Imo State</v>
      </c>
      <c r="D618" s="2" t="str">
        <f>MainPage!S$17</f>
        <v>im Mbaitoli Local Government Area</v>
      </c>
      <c r="E618" s="51" t="str">
        <f>MainPage!$S$24</f>
        <v>CCRN</v>
      </c>
      <c r="F618" s="51" t="str">
        <f>MainPage!$S$20</f>
        <v>im Mbieri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35">
      <c r="B619" s="5">
        <v>618</v>
      </c>
      <c r="C619" s="24" t="str">
        <f>MainPage!S$14</f>
        <v>im Imo State</v>
      </c>
      <c r="D619" s="2" t="str">
        <f>MainPage!S$17</f>
        <v>im Mbaitoli Local Government Area</v>
      </c>
      <c r="E619" s="51" t="str">
        <f>MainPage!$S$24</f>
        <v>CCRN</v>
      </c>
      <c r="F619" s="51" t="str">
        <f>MainPage!$S$20</f>
        <v>im Mbieri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35">
      <c r="B620" s="5">
        <v>619</v>
      </c>
      <c r="C620" s="24" t="str">
        <f>MainPage!S$14</f>
        <v>im Imo State</v>
      </c>
      <c r="D620" s="2" t="str">
        <f>MainPage!S$17</f>
        <v>im Mbaitoli Local Government Area</v>
      </c>
      <c r="E620" s="51" t="str">
        <f>MainPage!$S$24</f>
        <v>CCRN</v>
      </c>
      <c r="F620" s="51" t="str">
        <f>MainPage!$S$20</f>
        <v>im Mbieri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35">
      <c r="B621" s="5">
        <v>620</v>
      </c>
      <c r="C621" s="24" t="str">
        <f>MainPage!S$14</f>
        <v>im Imo State</v>
      </c>
      <c r="D621" s="2" t="str">
        <f>MainPage!S$17</f>
        <v>im Mbaitoli Local Government Area</v>
      </c>
      <c r="E621" s="51" t="str">
        <f>MainPage!$S$24</f>
        <v>CCRN</v>
      </c>
      <c r="F621" s="51" t="str">
        <f>MainPage!$S$20</f>
        <v>im Mbieri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35">
      <c r="B622" s="5">
        <v>621</v>
      </c>
      <c r="C622" s="24" t="str">
        <f>MainPage!S$14</f>
        <v>im Imo State</v>
      </c>
      <c r="D622" s="2" t="str">
        <f>MainPage!S$17</f>
        <v>im Mbaitoli Local Government Area</v>
      </c>
      <c r="E622" s="51" t="str">
        <f>MainPage!$S$24</f>
        <v>CCRN</v>
      </c>
      <c r="F622" s="51" t="str">
        <f>MainPage!$S$20</f>
        <v>im Mbieri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35">
      <c r="B623" s="5">
        <v>622</v>
      </c>
      <c r="C623" s="24" t="str">
        <f>MainPage!S$14</f>
        <v>im Imo State</v>
      </c>
      <c r="D623" s="2" t="str">
        <f>MainPage!S$17</f>
        <v>im Mbaitoli Local Government Area</v>
      </c>
      <c r="E623" s="51" t="str">
        <f>MainPage!$S$24</f>
        <v>CCRN</v>
      </c>
      <c r="F623" s="51" t="str">
        <f>MainPage!$S$20</f>
        <v>im Mbieri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35">
      <c r="B624" s="5">
        <v>623</v>
      </c>
      <c r="C624" s="24" t="str">
        <f>MainPage!S$14</f>
        <v>im Imo State</v>
      </c>
      <c r="D624" s="2" t="str">
        <f>MainPage!S$17</f>
        <v>im Mbaitoli Local Government Area</v>
      </c>
      <c r="E624" s="51" t="str">
        <f>MainPage!$S$24</f>
        <v>CCRN</v>
      </c>
      <c r="F624" s="51" t="str">
        <f>MainPage!$S$20</f>
        <v>im Mbieri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35">
      <c r="B625" s="5">
        <v>624</v>
      </c>
      <c r="C625" s="24" t="str">
        <f>MainPage!S$14</f>
        <v>im Imo State</v>
      </c>
      <c r="D625" s="2" t="str">
        <f>MainPage!S$17</f>
        <v>im Mbaitoli Local Government Area</v>
      </c>
      <c r="E625" s="51" t="str">
        <f>MainPage!$S$24</f>
        <v>CCRN</v>
      </c>
      <c r="F625" s="51" t="str">
        <f>MainPage!$S$20</f>
        <v>im Mbieri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35">
      <c r="B626" s="5">
        <v>625</v>
      </c>
      <c r="C626" s="24" t="str">
        <f>MainPage!S$14</f>
        <v>im Imo State</v>
      </c>
      <c r="D626" s="2" t="str">
        <f>MainPage!S$17</f>
        <v>im Mbaitoli Local Government Area</v>
      </c>
      <c r="E626" s="51" t="str">
        <f>MainPage!$S$24</f>
        <v>CCRN</v>
      </c>
      <c r="F626" s="51" t="str">
        <f>MainPage!$S$20</f>
        <v>im Mbieri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35">
      <c r="B627" s="5">
        <v>626</v>
      </c>
      <c r="C627" s="24" t="str">
        <f>MainPage!S$14</f>
        <v>im Imo State</v>
      </c>
      <c r="D627" s="2" t="str">
        <f>MainPage!S$17</f>
        <v>im Mbaitoli Local Government Area</v>
      </c>
      <c r="E627" s="51" t="str">
        <f>MainPage!$S$24</f>
        <v>CCRN</v>
      </c>
      <c r="F627" s="51" t="str">
        <f>MainPage!$S$20</f>
        <v>im Mbieri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35">
      <c r="B628" s="5">
        <v>627</v>
      </c>
      <c r="C628" s="24" t="str">
        <f>MainPage!S$14</f>
        <v>im Imo State</v>
      </c>
      <c r="D628" s="2" t="str">
        <f>MainPage!S$17</f>
        <v>im Mbaitoli Local Government Area</v>
      </c>
      <c r="E628" s="51" t="str">
        <f>MainPage!$S$24</f>
        <v>CCRN</v>
      </c>
      <c r="F628" s="51" t="str">
        <f>MainPage!$S$20</f>
        <v>im Mbieri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35">
      <c r="B629" s="5">
        <v>628</v>
      </c>
      <c r="C629" s="24" t="str">
        <f>MainPage!S$14</f>
        <v>im Imo State</v>
      </c>
      <c r="D629" s="2" t="str">
        <f>MainPage!S$17</f>
        <v>im Mbaitoli Local Government Area</v>
      </c>
      <c r="E629" s="51" t="str">
        <f>MainPage!$S$24</f>
        <v>CCRN</v>
      </c>
      <c r="F629" s="51" t="str">
        <f>MainPage!$S$20</f>
        <v>im Mbieri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35">
      <c r="B630" s="5">
        <v>629</v>
      </c>
      <c r="C630" s="24" t="str">
        <f>MainPage!S$14</f>
        <v>im Imo State</v>
      </c>
      <c r="D630" s="2" t="str">
        <f>MainPage!S$17</f>
        <v>im Mbaitoli Local Government Area</v>
      </c>
      <c r="E630" s="51" t="str">
        <f>MainPage!$S$24</f>
        <v>CCRN</v>
      </c>
      <c r="F630" s="51" t="str">
        <f>MainPage!$S$20</f>
        <v>im Mbieri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35">
      <c r="B631" s="5">
        <v>630</v>
      </c>
      <c r="C631" s="24" t="str">
        <f>MainPage!S$14</f>
        <v>im Imo State</v>
      </c>
      <c r="D631" s="2" t="str">
        <f>MainPage!S$17</f>
        <v>im Mbaitoli Local Government Area</v>
      </c>
      <c r="E631" s="51" t="str">
        <f>MainPage!$S$24</f>
        <v>CCRN</v>
      </c>
      <c r="F631" s="51" t="str">
        <f>MainPage!$S$20</f>
        <v>im Mbieri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35">
      <c r="B632" s="5">
        <v>631</v>
      </c>
      <c r="C632" s="24" t="str">
        <f>MainPage!S$14</f>
        <v>im Imo State</v>
      </c>
      <c r="D632" s="2" t="str">
        <f>MainPage!S$17</f>
        <v>im Mbaitoli Local Government Area</v>
      </c>
      <c r="E632" s="51" t="str">
        <f>MainPage!$S$24</f>
        <v>CCRN</v>
      </c>
      <c r="F632" s="51" t="str">
        <f>MainPage!$S$20</f>
        <v>im Mbieri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35">
      <c r="B633" s="5">
        <v>632</v>
      </c>
      <c r="C633" s="24" t="str">
        <f>MainPage!S$14</f>
        <v>im Imo State</v>
      </c>
      <c r="D633" s="2" t="str">
        <f>MainPage!S$17</f>
        <v>im Mbaitoli Local Government Area</v>
      </c>
      <c r="E633" s="51" t="str">
        <f>MainPage!$S$24</f>
        <v>CCRN</v>
      </c>
      <c r="F633" s="51" t="str">
        <f>MainPage!$S$20</f>
        <v>im Mbieri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35">
      <c r="B634" s="5">
        <v>633</v>
      </c>
      <c r="C634" s="24" t="str">
        <f>MainPage!S$14</f>
        <v>im Imo State</v>
      </c>
      <c r="D634" s="2" t="str">
        <f>MainPage!S$17</f>
        <v>im Mbaitoli Local Government Area</v>
      </c>
      <c r="E634" s="51" t="str">
        <f>MainPage!$S$24</f>
        <v>CCRN</v>
      </c>
      <c r="F634" s="51" t="str">
        <f>MainPage!$S$20</f>
        <v>im Mbieri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35">
      <c r="B635" s="5">
        <v>634</v>
      </c>
      <c r="C635" s="24" t="str">
        <f>MainPage!S$14</f>
        <v>im Imo State</v>
      </c>
      <c r="D635" s="2" t="str">
        <f>MainPage!S$17</f>
        <v>im Mbaitoli Local Government Area</v>
      </c>
      <c r="E635" s="51" t="str">
        <f>MainPage!$S$24</f>
        <v>CCRN</v>
      </c>
      <c r="F635" s="51" t="str">
        <f>MainPage!$S$20</f>
        <v>im Mbieri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35">
      <c r="B636" s="5">
        <v>635</v>
      </c>
      <c r="C636" s="24" t="str">
        <f>MainPage!S$14</f>
        <v>im Imo State</v>
      </c>
      <c r="D636" s="2" t="str">
        <f>MainPage!S$17</f>
        <v>im Mbaitoli Local Government Area</v>
      </c>
      <c r="E636" s="51" t="str">
        <f>MainPage!$S$24</f>
        <v>CCRN</v>
      </c>
      <c r="F636" s="51" t="str">
        <f>MainPage!$S$20</f>
        <v>im Mbieri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35">
      <c r="B637" s="5">
        <v>636</v>
      </c>
      <c r="C637" s="24" t="str">
        <f>MainPage!S$14</f>
        <v>im Imo State</v>
      </c>
      <c r="D637" s="2" t="str">
        <f>MainPage!S$17</f>
        <v>im Mbaitoli Local Government Area</v>
      </c>
      <c r="E637" s="51" t="str">
        <f>MainPage!$S$24</f>
        <v>CCRN</v>
      </c>
      <c r="F637" s="51" t="str">
        <f>MainPage!$S$20</f>
        <v>im Mbieri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35">
      <c r="B638" s="5">
        <v>637</v>
      </c>
      <c r="C638" s="24" t="str">
        <f>MainPage!S$14</f>
        <v>im Imo State</v>
      </c>
      <c r="D638" s="2" t="str">
        <f>MainPage!S$17</f>
        <v>im Mbaitoli Local Government Area</v>
      </c>
      <c r="E638" s="51" t="str">
        <f>MainPage!$S$24</f>
        <v>CCRN</v>
      </c>
      <c r="F638" s="51" t="str">
        <f>MainPage!$S$20</f>
        <v>im Mbieri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35">
      <c r="B639" s="5">
        <v>638</v>
      </c>
      <c r="C639" s="24" t="str">
        <f>MainPage!S$14</f>
        <v>im Imo State</v>
      </c>
      <c r="D639" s="2" t="str">
        <f>MainPage!S$17</f>
        <v>im Mbaitoli Local Government Area</v>
      </c>
      <c r="E639" s="51" t="str">
        <f>MainPage!$S$24</f>
        <v>CCRN</v>
      </c>
      <c r="F639" s="51" t="str">
        <f>MainPage!$S$20</f>
        <v>im Mbieri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35">
      <c r="B640" s="5">
        <v>639</v>
      </c>
      <c r="C640" s="24" t="str">
        <f>MainPage!S$14</f>
        <v>im Imo State</v>
      </c>
      <c r="D640" s="2" t="str">
        <f>MainPage!S$17</f>
        <v>im Mbaitoli Local Government Area</v>
      </c>
      <c r="E640" s="51" t="str">
        <f>MainPage!$S$24</f>
        <v>CCRN</v>
      </c>
      <c r="F640" s="51" t="str">
        <f>MainPage!$S$20</f>
        <v>im Mbieri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35">
      <c r="B641" s="5">
        <v>640</v>
      </c>
      <c r="C641" s="24" t="str">
        <f>MainPage!S$14</f>
        <v>im Imo State</v>
      </c>
      <c r="D641" s="2" t="str">
        <f>MainPage!S$17</f>
        <v>im Mbaitoli Local Government Area</v>
      </c>
      <c r="E641" s="51" t="str">
        <f>MainPage!$S$24</f>
        <v>CCRN</v>
      </c>
      <c r="F641" s="51" t="str">
        <f>MainPage!$S$20</f>
        <v>im Mbieri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35">
      <c r="B642" s="5">
        <v>641</v>
      </c>
      <c r="C642" s="24" t="str">
        <f>MainPage!S$14</f>
        <v>im Imo State</v>
      </c>
      <c r="D642" s="2" t="str">
        <f>MainPage!S$17</f>
        <v>im Mbaitoli Local Government Area</v>
      </c>
      <c r="E642" s="51" t="str">
        <f>MainPage!$S$24</f>
        <v>CCRN</v>
      </c>
      <c r="F642" s="51" t="str">
        <f>MainPage!$S$20</f>
        <v>im Mbieri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35">
      <c r="B643" s="5">
        <v>642</v>
      </c>
      <c r="C643" s="24" t="str">
        <f>MainPage!S$14</f>
        <v>im Imo State</v>
      </c>
      <c r="D643" s="2" t="str">
        <f>MainPage!S$17</f>
        <v>im Mbaitoli Local Government Area</v>
      </c>
      <c r="E643" s="51" t="str">
        <f>MainPage!$S$24</f>
        <v>CCRN</v>
      </c>
      <c r="F643" s="51" t="str">
        <f>MainPage!$S$20</f>
        <v>im Mbieri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35">
      <c r="B644" s="5">
        <v>643</v>
      </c>
      <c r="C644" s="24" t="str">
        <f>MainPage!S$14</f>
        <v>im Imo State</v>
      </c>
      <c r="D644" s="2" t="str">
        <f>MainPage!S$17</f>
        <v>im Mbaitoli Local Government Area</v>
      </c>
      <c r="E644" s="51" t="str">
        <f>MainPage!$S$24</f>
        <v>CCRN</v>
      </c>
      <c r="F644" s="51" t="str">
        <f>MainPage!$S$20</f>
        <v>im Mbieri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35">
      <c r="B645" s="5">
        <v>644</v>
      </c>
      <c r="C645" s="24" t="str">
        <f>MainPage!S$14</f>
        <v>im Imo State</v>
      </c>
      <c r="D645" s="2" t="str">
        <f>MainPage!S$17</f>
        <v>im Mbaitoli Local Government Area</v>
      </c>
      <c r="E645" s="51" t="str">
        <f>MainPage!$S$24</f>
        <v>CCRN</v>
      </c>
      <c r="F645" s="51" t="str">
        <f>MainPage!$S$20</f>
        <v>im Mbieri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35">
      <c r="B646" s="5">
        <v>645</v>
      </c>
      <c r="C646" s="24" t="str">
        <f>MainPage!S$14</f>
        <v>im Imo State</v>
      </c>
      <c r="D646" s="2" t="str">
        <f>MainPage!S$17</f>
        <v>im Mbaitoli Local Government Area</v>
      </c>
      <c r="E646" s="51" t="str">
        <f>MainPage!$S$24</f>
        <v>CCRN</v>
      </c>
      <c r="F646" s="51" t="str">
        <f>MainPage!$S$20</f>
        <v>im Mbieri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35">
      <c r="B647" s="5">
        <v>646</v>
      </c>
      <c r="C647" s="24" t="str">
        <f>MainPage!S$14</f>
        <v>im Imo State</v>
      </c>
      <c r="D647" s="2" t="str">
        <f>MainPage!S$17</f>
        <v>im Mbaitoli Local Government Area</v>
      </c>
      <c r="E647" s="51" t="str">
        <f>MainPage!$S$24</f>
        <v>CCRN</v>
      </c>
      <c r="F647" s="51" t="str">
        <f>MainPage!$S$20</f>
        <v>im Mbieri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35">
      <c r="B648" s="5">
        <v>647</v>
      </c>
      <c r="C648" s="24" t="str">
        <f>MainPage!S$14</f>
        <v>im Imo State</v>
      </c>
      <c r="D648" s="2" t="str">
        <f>MainPage!S$17</f>
        <v>im Mbaitoli Local Government Area</v>
      </c>
      <c r="E648" s="51" t="str">
        <f>MainPage!$S$24</f>
        <v>CCRN</v>
      </c>
      <c r="F648" s="51" t="str">
        <f>MainPage!$S$20</f>
        <v>im Mbieri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35">
      <c r="B649" s="5">
        <v>648</v>
      </c>
      <c r="C649" s="24" t="str">
        <f>MainPage!S$14</f>
        <v>im Imo State</v>
      </c>
      <c r="D649" s="2" t="str">
        <f>MainPage!S$17</f>
        <v>im Mbaitoli Local Government Area</v>
      </c>
      <c r="E649" s="51" t="str">
        <f>MainPage!$S$24</f>
        <v>CCRN</v>
      </c>
      <c r="F649" s="51" t="str">
        <f>MainPage!$S$20</f>
        <v>im Mbieri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35">
      <c r="B650" s="5">
        <v>649</v>
      </c>
      <c r="C650" s="24" t="str">
        <f>MainPage!S$14</f>
        <v>im Imo State</v>
      </c>
      <c r="D650" s="2" t="str">
        <f>MainPage!S$17</f>
        <v>im Mbaitoli Local Government Area</v>
      </c>
      <c r="E650" s="51" t="str">
        <f>MainPage!$S$24</f>
        <v>CCRN</v>
      </c>
      <c r="F650" s="51" t="str">
        <f>MainPage!$S$20</f>
        <v>im Mbieri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35">
      <c r="B651" s="5">
        <v>650</v>
      </c>
      <c r="C651" s="24" t="str">
        <f>MainPage!S$14</f>
        <v>im Imo State</v>
      </c>
      <c r="D651" s="2" t="str">
        <f>MainPage!S$17</f>
        <v>im Mbaitoli Local Government Area</v>
      </c>
      <c r="E651" s="51" t="str">
        <f>MainPage!$S$24</f>
        <v>CCRN</v>
      </c>
      <c r="F651" s="51" t="str">
        <f>MainPage!$S$20</f>
        <v>im Mbieri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35">
      <c r="B652" s="5">
        <v>651</v>
      </c>
      <c r="C652" s="24" t="str">
        <f>MainPage!S$14</f>
        <v>im Imo State</v>
      </c>
      <c r="D652" s="2" t="str">
        <f>MainPage!S$17</f>
        <v>im Mbaitoli Local Government Area</v>
      </c>
      <c r="E652" s="51" t="str">
        <f>MainPage!$S$24</f>
        <v>CCRN</v>
      </c>
      <c r="F652" s="51" t="str">
        <f>MainPage!$S$20</f>
        <v>im Mbieri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35">
      <c r="B653" s="5">
        <v>652</v>
      </c>
      <c r="C653" s="24" t="str">
        <f>MainPage!S$14</f>
        <v>im Imo State</v>
      </c>
      <c r="D653" s="2" t="str">
        <f>MainPage!S$17</f>
        <v>im Mbaitoli Local Government Area</v>
      </c>
      <c r="E653" s="51" t="str">
        <f>MainPage!$S$24</f>
        <v>CCRN</v>
      </c>
      <c r="F653" s="51" t="str">
        <f>MainPage!$S$20</f>
        <v>im Mbieri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35">
      <c r="B654" s="5">
        <v>653</v>
      </c>
      <c r="C654" s="24" t="str">
        <f>MainPage!S$14</f>
        <v>im Imo State</v>
      </c>
      <c r="D654" s="2" t="str">
        <f>MainPage!S$17</f>
        <v>im Mbaitoli Local Government Area</v>
      </c>
      <c r="E654" s="51" t="str">
        <f>MainPage!$S$24</f>
        <v>CCRN</v>
      </c>
      <c r="F654" s="51" t="str">
        <f>MainPage!$S$20</f>
        <v>im Mbieri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35">
      <c r="B655" s="5">
        <v>654</v>
      </c>
      <c r="C655" s="24" t="str">
        <f>MainPage!S$14</f>
        <v>im Imo State</v>
      </c>
      <c r="D655" s="2" t="str">
        <f>MainPage!S$17</f>
        <v>im Mbaitoli Local Government Area</v>
      </c>
      <c r="E655" s="51" t="str">
        <f>MainPage!$S$24</f>
        <v>CCRN</v>
      </c>
      <c r="F655" s="51" t="str">
        <f>MainPage!$S$20</f>
        <v>im Mbieri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35">
      <c r="B656" s="5">
        <v>655</v>
      </c>
      <c r="C656" s="24" t="str">
        <f>MainPage!S$14</f>
        <v>im Imo State</v>
      </c>
      <c r="D656" s="2" t="str">
        <f>MainPage!S$17</f>
        <v>im Mbaitoli Local Government Area</v>
      </c>
      <c r="E656" s="51" t="str">
        <f>MainPage!$S$24</f>
        <v>CCRN</v>
      </c>
      <c r="F656" s="51" t="str">
        <f>MainPage!$S$20</f>
        <v>im Mbieri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35">
      <c r="B657" s="5">
        <v>656</v>
      </c>
      <c r="C657" s="24" t="str">
        <f>MainPage!S$14</f>
        <v>im Imo State</v>
      </c>
      <c r="D657" s="2" t="str">
        <f>MainPage!S$17</f>
        <v>im Mbaitoli Local Government Area</v>
      </c>
      <c r="E657" s="51" t="str">
        <f>MainPage!$S$24</f>
        <v>CCRN</v>
      </c>
      <c r="F657" s="51" t="str">
        <f>MainPage!$S$20</f>
        <v>im Mbieri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35">
      <c r="B658" s="5">
        <v>657</v>
      </c>
      <c r="C658" s="24" t="str">
        <f>MainPage!S$14</f>
        <v>im Imo State</v>
      </c>
      <c r="D658" s="2" t="str">
        <f>MainPage!S$17</f>
        <v>im Mbaitoli Local Government Area</v>
      </c>
      <c r="E658" s="51" t="str">
        <f>MainPage!$S$24</f>
        <v>CCRN</v>
      </c>
      <c r="F658" s="51" t="str">
        <f>MainPage!$S$20</f>
        <v>im Mbieri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35">
      <c r="B659" s="5">
        <v>658</v>
      </c>
      <c r="C659" s="24" t="str">
        <f>MainPage!S$14</f>
        <v>im Imo State</v>
      </c>
      <c r="D659" s="2" t="str">
        <f>MainPage!S$17</f>
        <v>im Mbaitoli Local Government Area</v>
      </c>
      <c r="E659" s="51" t="str">
        <f>MainPage!$S$24</f>
        <v>CCRN</v>
      </c>
      <c r="F659" s="51" t="str">
        <f>MainPage!$S$20</f>
        <v>im Mbieri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35">
      <c r="B660" s="5">
        <v>659</v>
      </c>
      <c r="C660" s="24" t="str">
        <f>MainPage!S$14</f>
        <v>im Imo State</v>
      </c>
      <c r="D660" s="2" t="str">
        <f>MainPage!S$17</f>
        <v>im Mbaitoli Local Government Area</v>
      </c>
      <c r="E660" s="51" t="str">
        <f>MainPage!$S$24</f>
        <v>CCRN</v>
      </c>
      <c r="F660" s="51" t="str">
        <f>MainPage!$S$20</f>
        <v>im Mbieri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35">
      <c r="B661" s="5">
        <v>660</v>
      </c>
      <c r="C661" s="24" t="str">
        <f>MainPage!S$14</f>
        <v>im Imo State</v>
      </c>
      <c r="D661" s="2" t="str">
        <f>MainPage!S$17</f>
        <v>im Mbaitoli Local Government Area</v>
      </c>
      <c r="E661" s="51" t="str">
        <f>MainPage!$S$24</f>
        <v>CCRN</v>
      </c>
      <c r="F661" s="51" t="str">
        <f>MainPage!$S$20</f>
        <v>im Mbieri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35">
      <c r="B662" s="5">
        <v>661</v>
      </c>
      <c r="C662" s="24" t="str">
        <f>MainPage!S$14</f>
        <v>im Imo State</v>
      </c>
      <c r="D662" s="2" t="str">
        <f>MainPage!S$17</f>
        <v>im Mbaitoli Local Government Area</v>
      </c>
      <c r="E662" s="51" t="str">
        <f>MainPage!$S$24</f>
        <v>CCRN</v>
      </c>
      <c r="F662" s="51" t="str">
        <f>MainPage!$S$20</f>
        <v>im Mbieri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35">
      <c r="B663" s="5">
        <v>662</v>
      </c>
      <c r="C663" s="24" t="str">
        <f>MainPage!S$14</f>
        <v>im Imo State</v>
      </c>
      <c r="D663" s="2" t="str">
        <f>MainPage!S$17</f>
        <v>im Mbaitoli Local Government Area</v>
      </c>
      <c r="E663" s="51" t="str">
        <f>MainPage!$S$24</f>
        <v>CCRN</v>
      </c>
      <c r="F663" s="51" t="str">
        <f>MainPage!$S$20</f>
        <v>im Mbieri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35">
      <c r="B664" s="5">
        <v>663</v>
      </c>
      <c r="C664" s="24" t="str">
        <f>MainPage!S$14</f>
        <v>im Imo State</v>
      </c>
      <c r="D664" s="2" t="str">
        <f>MainPage!S$17</f>
        <v>im Mbaitoli Local Government Area</v>
      </c>
      <c r="E664" s="51" t="str">
        <f>MainPage!$S$24</f>
        <v>CCRN</v>
      </c>
      <c r="F664" s="51" t="str">
        <f>MainPage!$S$20</f>
        <v>im Mbieri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35">
      <c r="B665" s="5">
        <v>664</v>
      </c>
      <c r="C665" s="24" t="str">
        <f>MainPage!S$14</f>
        <v>im Imo State</v>
      </c>
      <c r="D665" s="2" t="str">
        <f>MainPage!S$17</f>
        <v>im Mbaitoli Local Government Area</v>
      </c>
      <c r="E665" s="51" t="str">
        <f>MainPage!$S$24</f>
        <v>CCRN</v>
      </c>
      <c r="F665" s="51" t="str">
        <f>MainPage!$S$20</f>
        <v>im Mbieri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35">
      <c r="B666" s="5">
        <v>665</v>
      </c>
      <c r="C666" s="24" t="str">
        <f>MainPage!S$14</f>
        <v>im Imo State</v>
      </c>
      <c r="D666" s="2" t="str">
        <f>MainPage!S$17</f>
        <v>im Mbaitoli Local Government Area</v>
      </c>
      <c r="E666" s="51" t="str">
        <f>MainPage!$S$24</f>
        <v>CCRN</v>
      </c>
      <c r="F666" s="51" t="str">
        <f>MainPage!$S$20</f>
        <v>im Mbieri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35">
      <c r="B667" s="5">
        <v>666</v>
      </c>
      <c r="C667" s="24" t="str">
        <f>MainPage!S$14</f>
        <v>im Imo State</v>
      </c>
      <c r="D667" s="2" t="str">
        <f>MainPage!S$17</f>
        <v>im Mbaitoli Local Government Area</v>
      </c>
      <c r="E667" s="51" t="str">
        <f>MainPage!$S$24</f>
        <v>CCRN</v>
      </c>
      <c r="F667" s="51" t="str">
        <f>MainPage!$S$20</f>
        <v>im Mbieri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35">
      <c r="B668" s="5">
        <v>667</v>
      </c>
      <c r="C668" s="24" t="str">
        <f>MainPage!S$14</f>
        <v>im Imo State</v>
      </c>
      <c r="D668" s="2" t="str">
        <f>MainPage!S$17</f>
        <v>im Mbaitoli Local Government Area</v>
      </c>
      <c r="E668" s="51" t="str">
        <f>MainPage!$S$24</f>
        <v>CCRN</v>
      </c>
      <c r="F668" s="51" t="str">
        <f>MainPage!$S$20</f>
        <v>im Mbieri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35">
      <c r="B669" s="5">
        <v>668</v>
      </c>
      <c r="C669" s="24" t="str">
        <f>MainPage!S$14</f>
        <v>im Imo State</v>
      </c>
      <c r="D669" s="2" t="str">
        <f>MainPage!S$17</f>
        <v>im Mbaitoli Local Government Area</v>
      </c>
      <c r="E669" s="51" t="str">
        <f>MainPage!$S$24</f>
        <v>CCRN</v>
      </c>
      <c r="F669" s="51" t="str">
        <f>MainPage!$S$20</f>
        <v>im Mbieri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35">
      <c r="B670" s="5">
        <v>669</v>
      </c>
      <c r="C670" s="24" t="str">
        <f>MainPage!S$14</f>
        <v>im Imo State</v>
      </c>
      <c r="D670" s="2" t="str">
        <f>MainPage!S$17</f>
        <v>im Mbaitoli Local Government Area</v>
      </c>
      <c r="E670" s="51" t="str">
        <f>MainPage!$S$24</f>
        <v>CCRN</v>
      </c>
      <c r="F670" s="51" t="str">
        <f>MainPage!$S$20</f>
        <v>im Mbieri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35">
      <c r="B671" s="5">
        <v>670</v>
      </c>
      <c r="C671" s="24" t="str">
        <f>MainPage!S$14</f>
        <v>im Imo State</v>
      </c>
      <c r="D671" s="2" t="str">
        <f>MainPage!S$17</f>
        <v>im Mbaitoli Local Government Area</v>
      </c>
      <c r="E671" s="51" t="str">
        <f>MainPage!$S$24</f>
        <v>CCRN</v>
      </c>
      <c r="F671" s="51" t="str">
        <f>MainPage!$S$20</f>
        <v>im Mbieri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35">
      <c r="B672" s="5">
        <v>671</v>
      </c>
      <c r="C672" s="24" t="str">
        <f>MainPage!S$14</f>
        <v>im Imo State</v>
      </c>
      <c r="D672" s="2" t="str">
        <f>MainPage!S$17</f>
        <v>im Mbaitoli Local Government Area</v>
      </c>
      <c r="E672" s="51" t="str">
        <f>MainPage!$S$24</f>
        <v>CCRN</v>
      </c>
      <c r="F672" s="51" t="str">
        <f>MainPage!$S$20</f>
        <v>im Mbieri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35">
      <c r="B673" s="5">
        <v>672</v>
      </c>
      <c r="C673" s="24" t="str">
        <f>MainPage!S$14</f>
        <v>im Imo State</v>
      </c>
      <c r="D673" s="2" t="str">
        <f>MainPage!S$17</f>
        <v>im Mbaitoli Local Government Area</v>
      </c>
      <c r="E673" s="51" t="str">
        <f>MainPage!$S$24</f>
        <v>CCRN</v>
      </c>
      <c r="F673" s="51" t="str">
        <f>MainPage!$S$20</f>
        <v>im Mbieri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35">
      <c r="B674" s="5">
        <v>673</v>
      </c>
      <c r="C674" s="24" t="str">
        <f>MainPage!S$14</f>
        <v>im Imo State</v>
      </c>
      <c r="D674" s="2" t="str">
        <f>MainPage!S$17</f>
        <v>im Mbaitoli Local Government Area</v>
      </c>
      <c r="E674" s="51" t="str">
        <f>MainPage!$S$24</f>
        <v>CCRN</v>
      </c>
      <c r="F674" s="51" t="str">
        <f>MainPage!$S$20</f>
        <v>im Mbieri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35">
      <c r="B675" s="5">
        <v>674</v>
      </c>
      <c r="C675" s="24" t="str">
        <f>MainPage!S$14</f>
        <v>im Imo State</v>
      </c>
      <c r="D675" s="2" t="str">
        <f>MainPage!S$17</f>
        <v>im Mbaitoli Local Government Area</v>
      </c>
      <c r="E675" s="51" t="str">
        <f>MainPage!$S$24</f>
        <v>CCRN</v>
      </c>
      <c r="F675" s="51" t="str">
        <f>MainPage!$S$20</f>
        <v>im Mbieri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35">
      <c r="B676" s="5">
        <v>675</v>
      </c>
      <c r="C676" s="24" t="str">
        <f>MainPage!S$14</f>
        <v>im Imo State</v>
      </c>
      <c r="D676" s="2" t="str">
        <f>MainPage!S$17</f>
        <v>im Mbaitoli Local Government Area</v>
      </c>
      <c r="E676" s="51" t="str">
        <f>MainPage!$S$24</f>
        <v>CCRN</v>
      </c>
      <c r="F676" s="51" t="str">
        <f>MainPage!$S$20</f>
        <v>im Mbieri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35">
      <c r="B677" s="5">
        <v>676</v>
      </c>
      <c r="C677" s="24" t="str">
        <f>MainPage!S$14</f>
        <v>im Imo State</v>
      </c>
      <c r="D677" s="2" t="str">
        <f>MainPage!S$17</f>
        <v>im Mbaitoli Local Government Area</v>
      </c>
      <c r="E677" s="51" t="str">
        <f>MainPage!$S$24</f>
        <v>CCRN</v>
      </c>
      <c r="F677" s="51" t="str">
        <f>MainPage!$S$20</f>
        <v>im Mbieri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35">
      <c r="B678" s="5">
        <v>677</v>
      </c>
      <c r="C678" s="24" t="str">
        <f>MainPage!S$14</f>
        <v>im Imo State</v>
      </c>
      <c r="D678" s="2" t="str">
        <f>MainPage!S$17</f>
        <v>im Mbaitoli Local Government Area</v>
      </c>
      <c r="E678" s="51" t="str">
        <f>MainPage!$S$24</f>
        <v>CCRN</v>
      </c>
      <c r="F678" s="51" t="str">
        <f>MainPage!$S$20</f>
        <v>im Mbieri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35">
      <c r="B679" s="5">
        <v>678</v>
      </c>
      <c r="C679" s="24" t="str">
        <f>MainPage!S$14</f>
        <v>im Imo State</v>
      </c>
      <c r="D679" s="2" t="str">
        <f>MainPage!S$17</f>
        <v>im Mbaitoli Local Government Area</v>
      </c>
      <c r="E679" s="51" t="str">
        <f>MainPage!$S$24</f>
        <v>CCRN</v>
      </c>
      <c r="F679" s="51" t="str">
        <f>MainPage!$S$20</f>
        <v>im Mbieri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35">
      <c r="B680" s="5">
        <v>679</v>
      </c>
      <c r="C680" s="24" t="str">
        <f>MainPage!S$14</f>
        <v>im Imo State</v>
      </c>
      <c r="D680" s="2" t="str">
        <f>MainPage!S$17</f>
        <v>im Mbaitoli Local Government Area</v>
      </c>
      <c r="E680" s="51" t="str">
        <f>MainPage!$S$24</f>
        <v>CCRN</v>
      </c>
      <c r="F680" s="51" t="str">
        <f>MainPage!$S$20</f>
        <v>im Mbieri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35">
      <c r="B681" s="5">
        <v>680</v>
      </c>
      <c r="C681" s="24" t="str">
        <f>MainPage!S$14</f>
        <v>im Imo State</v>
      </c>
      <c r="D681" s="2" t="str">
        <f>MainPage!S$17</f>
        <v>im Mbaitoli Local Government Area</v>
      </c>
      <c r="E681" s="51" t="str">
        <f>MainPage!$S$24</f>
        <v>CCRN</v>
      </c>
      <c r="F681" s="51" t="str">
        <f>MainPage!$S$20</f>
        <v>im Mbieri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35">
      <c r="B682" s="5">
        <v>681</v>
      </c>
      <c r="C682" s="24" t="str">
        <f>MainPage!S$14</f>
        <v>im Imo State</v>
      </c>
      <c r="D682" s="2" t="str">
        <f>MainPage!S$17</f>
        <v>im Mbaitoli Local Government Area</v>
      </c>
      <c r="E682" s="51" t="str">
        <f>MainPage!$S$24</f>
        <v>CCRN</v>
      </c>
      <c r="F682" s="51" t="str">
        <f>MainPage!$S$20</f>
        <v>im Mbieri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35">
      <c r="B683" s="5">
        <v>682</v>
      </c>
      <c r="C683" s="24" t="str">
        <f>MainPage!S$14</f>
        <v>im Imo State</v>
      </c>
      <c r="D683" s="2" t="str">
        <f>MainPage!S$17</f>
        <v>im Mbaitoli Local Government Area</v>
      </c>
      <c r="E683" s="51" t="str">
        <f>MainPage!$S$24</f>
        <v>CCRN</v>
      </c>
      <c r="F683" s="51" t="str">
        <f>MainPage!$S$20</f>
        <v>im Mbieri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35">
      <c r="B684" s="5">
        <v>683</v>
      </c>
      <c r="C684" s="24" t="str">
        <f>MainPage!S$14</f>
        <v>im Imo State</v>
      </c>
      <c r="D684" s="2" t="str">
        <f>MainPage!S$17</f>
        <v>im Mbaitoli Local Government Area</v>
      </c>
      <c r="E684" s="51" t="str">
        <f>MainPage!$S$24</f>
        <v>CCRN</v>
      </c>
      <c r="F684" s="51" t="str">
        <f>MainPage!$S$20</f>
        <v>im Mbieri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35">
      <c r="B685" s="5">
        <v>684</v>
      </c>
      <c r="C685" s="24" t="str">
        <f>MainPage!S$14</f>
        <v>im Imo State</v>
      </c>
      <c r="D685" s="2" t="str">
        <f>MainPage!S$17</f>
        <v>im Mbaitoli Local Government Area</v>
      </c>
      <c r="E685" s="51" t="str">
        <f>MainPage!$S$24</f>
        <v>CCRN</v>
      </c>
      <c r="F685" s="51" t="str">
        <f>MainPage!$S$20</f>
        <v>im Mbieri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35">
      <c r="B686" s="5">
        <v>685</v>
      </c>
      <c r="C686" s="24" t="str">
        <f>MainPage!S$14</f>
        <v>im Imo State</v>
      </c>
      <c r="D686" s="2" t="str">
        <f>MainPage!S$17</f>
        <v>im Mbaitoli Local Government Area</v>
      </c>
      <c r="E686" s="51" t="str">
        <f>MainPage!$S$24</f>
        <v>CCRN</v>
      </c>
      <c r="F686" s="51" t="str">
        <f>MainPage!$S$20</f>
        <v>im Mbieri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35">
      <c r="B687" s="5">
        <v>686</v>
      </c>
      <c r="C687" s="24" t="str">
        <f>MainPage!S$14</f>
        <v>im Imo State</v>
      </c>
      <c r="D687" s="2" t="str">
        <f>MainPage!S$17</f>
        <v>im Mbaitoli Local Government Area</v>
      </c>
      <c r="E687" s="51" t="str">
        <f>MainPage!$S$24</f>
        <v>CCRN</v>
      </c>
      <c r="F687" s="51" t="str">
        <f>MainPage!$S$20</f>
        <v>im Mbieri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35">
      <c r="B688" s="5">
        <v>687</v>
      </c>
      <c r="C688" s="24" t="str">
        <f>MainPage!S$14</f>
        <v>im Imo State</v>
      </c>
      <c r="D688" s="2" t="str">
        <f>MainPage!S$17</f>
        <v>im Mbaitoli Local Government Area</v>
      </c>
      <c r="E688" s="51" t="str">
        <f>MainPage!$S$24</f>
        <v>CCRN</v>
      </c>
      <c r="F688" s="51" t="str">
        <f>MainPage!$S$20</f>
        <v>im Mbieri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35">
      <c r="B689" s="5">
        <v>688</v>
      </c>
      <c r="C689" s="24" t="str">
        <f>MainPage!S$14</f>
        <v>im Imo State</v>
      </c>
      <c r="D689" s="2" t="str">
        <f>MainPage!S$17</f>
        <v>im Mbaitoli Local Government Area</v>
      </c>
      <c r="E689" s="51" t="str">
        <f>MainPage!$S$24</f>
        <v>CCRN</v>
      </c>
      <c r="F689" s="51" t="str">
        <f>MainPage!$S$20</f>
        <v>im Mbieri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35">
      <c r="B690" s="5">
        <v>689</v>
      </c>
      <c r="C690" s="24" t="str">
        <f>MainPage!S$14</f>
        <v>im Imo State</v>
      </c>
      <c r="D690" s="2" t="str">
        <f>MainPage!S$17</f>
        <v>im Mbaitoli Local Government Area</v>
      </c>
      <c r="E690" s="51" t="str">
        <f>MainPage!$S$24</f>
        <v>CCRN</v>
      </c>
      <c r="F690" s="51" t="str">
        <f>MainPage!$S$20</f>
        <v>im Mbieri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35">
      <c r="B691" s="5">
        <v>690</v>
      </c>
      <c r="C691" s="24" t="str">
        <f>MainPage!S$14</f>
        <v>im Imo State</v>
      </c>
      <c r="D691" s="2" t="str">
        <f>MainPage!S$17</f>
        <v>im Mbaitoli Local Government Area</v>
      </c>
      <c r="E691" s="51" t="str">
        <f>MainPage!$S$24</f>
        <v>CCRN</v>
      </c>
      <c r="F691" s="51" t="str">
        <f>MainPage!$S$20</f>
        <v>im Mbieri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35">
      <c r="B692" s="5">
        <v>691</v>
      </c>
      <c r="C692" s="24" t="str">
        <f>MainPage!S$14</f>
        <v>im Imo State</v>
      </c>
      <c r="D692" s="2" t="str">
        <f>MainPage!S$17</f>
        <v>im Mbaitoli Local Government Area</v>
      </c>
      <c r="E692" s="51" t="str">
        <f>MainPage!$S$24</f>
        <v>CCRN</v>
      </c>
      <c r="F692" s="51" t="str">
        <f>MainPage!$S$20</f>
        <v>im Mbieri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35">
      <c r="B693" s="5">
        <v>692</v>
      </c>
      <c r="C693" s="24" t="str">
        <f>MainPage!S$14</f>
        <v>im Imo State</v>
      </c>
      <c r="D693" s="2" t="str">
        <f>MainPage!S$17</f>
        <v>im Mbaitoli Local Government Area</v>
      </c>
      <c r="E693" s="51" t="str">
        <f>MainPage!$S$24</f>
        <v>CCRN</v>
      </c>
      <c r="F693" s="51" t="str">
        <f>MainPage!$S$20</f>
        <v>im Mbieri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35">
      <c r="B694" s="5">
        <v>693</v>
      </c>
      <c r="C694" s="24" t="str">
        <f>MainPage!S$14</f>
        <v>im Imo State</v>
      </c>
      <c r="D694" s="2" t="str">
        <f>MainPage!S$17</f>
        <v>im Mbaitoli Local Government Area</v>
      </c>
      <c r="E694" s="51" t="str">
        <f>MainPage!$S$24</f>
        <v>CCRN</v>
      </c>
      <c r="F694" s="51" t="str">
        <f>MainPage!$S$20</f>
        <v>im Mbieri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35">
      <c r="B695" s="5">
        <v>694</v>
      </c>
      <c r="C695" s="24" t="str">
        <f>MainPage!S$14</f>
        <v>im Imo State</v>
      </c>
      <c r="D695" s="2" t="str">
        <f>MainPage!S$17</f>
        <v>im Mbaitoli Local Government Area</v>
      </c>
      <c r="E695" s="51" t="str">
        <f>MainPage!$S$24</f>
        <v>CCRN</v>
      </c>
      <c r="F695" s="51" t="str">
        <f>MainPage!$S$20</f>
        <v>im Mbieri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35">
      <c r="B696" s="5">
        <v>695</v>
      </c>
      <c r="C696" s="24" t="str">
        <f>MainPage!S$14</f>
        <v>im Imo State</v>
      </c>
      <c r="D696" s="2" t="str">
        <f>MainPage!S$17</f>
        <v>im Mbaitoli Local Government Area</v>
      </c>
      <c r="E696" s="51" t="str">
        <f>MainPage!$S$24</f>
        <v>CCRN</v>
      </c>
      <c r="F696" s="51" t="str">
        <f>MainPage!$S$20</f>
        <v>im Mbieri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35">
      <c r="B697" s="5">
        <v>696</v>
      </c>
      <c r="C697" s="24" t="str">
        <f>MainPage!S$14</f>
        <v>im Imo State</v>
      </c>
      <c r="D697" s="2" t="str">
        <f>MainPage!S$17</f>
        <v>im Mbaitoli Local Government Area</v>
      </c>
      <c r="E697" s="51" t="str">
        <f>MainPage!$S$24</f>
        <v>CCRN</v>
      </c>
      <c r="F697" s="51" t="str">
        <f>MainPage!$S$20</f>
        <v>im Mbieri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35">
      <c r="B698" s="5">
        <v>697</v>
      </c>
      <c r="C698" s="24" t="str">
        <f>MainPage!S$14</f>
        <v>im Imo State</v>
      </c>
      <c r="D698" s="2" t="str">
        <f>MainPage!S$17</f>
        <v>im Mbaitoli Local Government Area</v>
      </c>
      <c r="E698" s="51" t="str">
        <f>MainPage!$S$24</f>
        <v>CCRN</v>
      </c>
      <c r="F698" s="51" t="str">
        <f>MainPage!$S$20</f>
        <v>im Mbieri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35">
      <c r="B699" s="5">
        <v>698</v>
      </c>
      <c r="C699" s="24" t="str">
        <f>MainPage!S$14</f>
        <v>im Imo State</v>
      </c>
      <c r="D699" s="2" t="str">
        <f>MainPage!S$17</f>
        <v>im Mbaitoli Local Government Area</v>
      </c>
      <c r="E699" s="51" t="str">
        <f>MainPage!$S$24</f>
        <v>CCRN</v>
      </c>
      <c r="F699" s="51" t="str">
        <f>MainPage!$S$20</f>
        <v>im Mbieri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35">
      <c r="B700" s="5">
        <v>699</v>
      </c>
      <c r="C700" s="24" t="str">
        <f>MainPage!S$14</f>
        <v>im Imo State</v>
      </c>
      <c r="D700" s="2" t="str">
        <f>MainPage!S$17</f>
        <v>im Mbaitoli Local Government Area</v>
      </c>
      <c r="E700" s="51" t="str">
        <f>MainPage!$S$24</f>
        <v>CCRN</v>
      </c>
      <c r="F700" s="51" t="str">
        <f>MainPage!$S$20</f>
        <v>im Mbieri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35">
      <c r="B701" s="5">
        <v>700</v>
      </c>
      <c r="C701" s="24" t="str">
        <f>MainPage!S$14</f>
        <v>im Imo State</v>
      </c>
      <c r="D701" s="2" t="str">
        <f>MainPage!S$17</f>
        <v>im Mbaitoli Local Government Area</v>
      </c>
      <c r="E701" s="51" t="str">
        <f>MainPage!$S$24</f>
        <v>CCRN</v>
      </c>
      <c r="F701" s="51" t="str">
        <f>MainPage!$S$20</f>
        <v>im Mbieri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35">
      <c r="B702" s="5">
        <v>701</v>
      </c>
      <c r="C702" s="24" t="str">
        <f>MainPage!S$14</f>
        <v>im Imo State</v>
      </c>
      <c r="D702" s="2" t="str">
        <f>MainPage!S$17</f>
        <v>im Mbaitoli Local Government Area</v>
      </c>
      <c r="E702" s="51" t="str">
        <f>MainPage!$S$24</f>
        <v>CCRN</v>
      </c>
      <c r="F702" s="51" t="str">
        <f>MainPage!$S$20</f>
        <v>im Mbieri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35">
      <c r="B703" s="5">
        <v>702</v>
      </c>
      <c r="C703" s="24" t="str">
        <f>MainPage!S$14</f>
        <v>im Imo State</v>
      </c>
      <c r="D703" s="2" t="str">
        <f>MainPage!S$17</f>
        <v>im Mbaitoli Local Government Area</v>
      </c>
      <c r="E703" s="51" t="str">
        <f>MainPage!$S$24</f>
        <v>CCRN</v>
      </c>
      <c r="F703" s="51" t="str">
        <f>MainPage!$S$20</f>
        <v>im Mbieri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35">
      <c r="B704" s="5">
        <v>703</v>
      </c>
      <c r="C704" s="24" t="str">
        <f>MainPage!S$14</f>
        <v>im Imo State</v>
      </c>
      <c r="D704" s="2" t="str">
        <f>MainPage!S$17</f>
        <v>im Mbaitoli Local Government Area</v>
      </c>
      <c r="E704" s="51" t="str">
        <f>MainPage!$S$24</f>
        <v>CCRN</v>
      </c>
      <c r="F704" s="51" t="str">
        <f>MainPage!$S$20</f>
        <v>im Mbieri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35">
      <c r="B705" s="5">
        <v>704</v>
      </c>
      <c r="C705" s="24" t="str">
        <f>MainPage!S$14</f>
        <v>im Imo State</v>
      </c>
      <c r="D705" s="2" t="str">
        <f>MainPage!S$17</f>
        <v>im Mbaitoli Local Government Area</v>
      </c>
      <c r="E705" s="51" t="str">
        <f>MainPage!$S$24</f>
        <v>CCRN</v>
      </c>
      <c r="F705" s="51" t="str">
        <f>MainPage!$S$20</f>
        <v>im Mbieri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35">
      <c r="B706" s="5">
        <v>705</v>
      </c>
      <c r="C706" s="24" t="str">
        <f>MainPage!S$14</f>
        <v>im Imo State</v>
      </c>
      <c r="D706" s="2" t="str">
        <f>MainPage!S$17</f>
        <v>im Mbaitoli Local Government Area</v>
      </c>
      <c r="E706" s="51" t="str">
        <f>MainPage!$S$24</f>
        <v>CCRN</v>
      </c>
      <c r="F706" s="51" t="str">
        <f>MainPage!$S$20</f>
        <v>im Mbieri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35">
      <c r="B707" s="5">
        <v>706</v>
      </c>
      <c r="C707" s="24" t="str">
        <f>MainPage!S$14</f>
        <v>im Imo State</v>
      </c>
      <c r="D707" s="2" t="str">
        <f>MainPage!S$17</f>
        <v>im Mbaitoli Local Government Area</v>
      </c>
      <c r="E707" s="51" t="str">
        <f>MainPage!$S$24</f>
        <v>CCRN</v>
      </c>
      <c r="F707" s="51" t="str">
        <f>MainPage!$S$20</f>
        <v>im Mbieri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35">
      <c r="B708" s="5">
        <v>707</v>
      </c>
      <c r="C708" s="24" t="str">
        <f>MainPage!S$14</f>
        <v>im Imo State</v>
      </c>
      <c r="D708" s="2" t="str">
        <f>MainPage!S$17</f>
        <v>im Mbaitoli Local Government Area</v>
      </c>
      <c r="E708" s="51" t="str">
        <f>MainPage!$S$24</f>
        <v>CCRN</v>
      </c>
      <c r="F708" s="51" t="str">
        <f>MainPage!$S$20</f>
        <v>im Mbieri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35">
      <c r="B709" s="5">
        <v>708</v>
      </c>
      <c r="C709" s="24" t="str">
        <f>MainPage!S$14</f>
        <v>im Imo State</v>
      </c>
      <c r="D709" s="2" t="str">
        <f>MainPage!S$17</f>
        <v>im Mbaitoli Local Government Area</v>
      </c>
      <c r="E709" s="51" t="str">
        <f>MainPage!$S$24</f>
        <v>CCRN</v>
      </c>
      <c r="F709" s="51" t="str">
        <f>MainPage!$S$20</f>
        <v>im Mbieri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35">
      <c r="B710" s="5">
        <v>709</v>
      </c>
      <c r="C710" s="24" t="str">
        <f>MainPage!S$14</f>
        <v>im Imo State</v>
      </c>
      <c r="D710" s="2" t="str">
        <f>MainPage!S$17</f>
        <v>im Mbaitoli Local Government Area</v>
      </c>
      <c r="E710" s="51" t="str">
        <f>MainPage!$S$24</f>
        <v>CCRN</v>
      </c>
      <c r="F710" s="51" t="str">
        <f>MainPage!$S$20</f>
        <v>im Mbieri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35">
      <c r="B711" s="5">
        <v>710</v>
      </c>
      <c r="C711" s="24" t="str">
        <f>MainPage!S$14</f>
        <v>im Imo State</v>
      </c>
      <c r="D711" s="2" t="str">
        <f>MainPage!S$17</f>
        <v>im Mbaitoli Local Government Area</v>
      </c>
      <c r="E711" s="51" t="str">
        <f>MainPage!$S$24</f>
        <v>CCRN</v>
      </c>
      <c r="F711" s="51" t="str">
        <f>MainPage!$S$20</f>
        <v>im Mbieri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35">
      <c r="B712" s="5">
        <v>711</v>
      </c>
      <c r="C712" s="24" t="str">
        <f>MainPage!S$14</f>
        <v>im Imo State</v>
      </c>
      <c r="D712" s="2" t="str">
        <f>MainPage!S$17</f>
        <v>im Mbaitoli Local Government Area</v>
      </c>
      <c r="E712" s="51" t="str">
        <f>MainPage!$S$24</f>
        <v>CCRN</v>
      </c>
      <c r="F712" s="51" t="str">
        <f>MainPage!$S$20</f>
        <v>im Mbieri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35">
      <c r="B713" s="5">
        <v>712</v>
      </c>
      <c r="C713" s="24" t="str">
        <f>MainPage!S$14</f>
        <v>im Imo State</v>
      </c>
      <c r="D713" s="2" t="str">
        <f>MainPage!S$17</f>
        <v>im Mbaitoli Local Government Area</v>
      </c>
      <c r="E713" s="51" t="str">
        <f>MainPage!$S$24</f>
        <v>CCRN</v>
      </c>
      <c r="F713" s="51" t="str">
        <f>MainPage!$S$20</f>
        <v>im Mbieri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35">
      <c r="B714" s="5">
        <v>713</v>
      </c>
      <c r="C714" s="24" t="str">
        <f>MainPage!S$14</f>
        <v>im Imo State</v>
      </c>
      <c r="D714" s="2" t="str">
        <f>MainPage!S$17</f>
        <v>im Mbaitoli Local Government Area</v>
      </c>
      <c r="E714" s="51" t="str">
        <f>MainPage!$S$24</f>
        <v>CCRN</v>
      </c>
      <c r="F714" s="51" t="str">
        <f>MainPage!$S$20</f>
        <v>im Mbieri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35">
      <c r="B715" s="5">
        <v>714</v>
      </c>
      <c r="C715" s="24" t="str">
        <f>MainPage!S$14</f>
        <v>im Imo State</v>
      </c>
      <c r="D715" s="2" t="str">
        <f>MainPage!S$17</f>
        <v>im Mbaitoli Local Government Area</v>
      </c>
      <c r="E715" s="51" t="str">
        <f>MainPage!$S$24</f>
        <v>CCRN</v>
      </c>
      <c r="F715" s="51" t="str">
        <f>MainPage!$S$20</f>
        <v>im Mbieri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35">
      <c r="B716" s="5">
        <v>715</v>
      </c>
      <c r="C716" s="24" t="str">
        <f>MainPage!S$14</f>
        <v>im Imo State</v>
      </c>
      <c r="D716" s="2" t="str">
        <f>MainPage!S$17</f>
        <v>im Mbaitoli Local Government Area</v>
      </c>
      <c r="E716" s="51" t="str">
        <f>MainPage!$S$24</f>
        <v>CCRN</v>
      </c>
      <c r="F716" s="51" t="str">
        <f>MainPage!$S$20</f>
        <v>im Mbieri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35">
      <c r="B717" s="5">
        <v>716</v>
      </c>
      <c r="C717" s="24" t="str">
        <f>MainPage!S$14</f>
        <v>im Imo State</v>
      </c>
      <c r="D717" s="2" t="str">
        <f>MainPage!S$17</f>
        <v>im Mbaitoli Local Government Area</v>
      </c>
      <c r="E717" s="51" t="str">
        <f>MainPage!$S$24</f>
        <v>CCRN</v>
      </c>
      <c r="F717" s="51" t="str">
        <f>MainPage!$S$20</f>
        <v>im Mbieri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35">
      <c r="B718" s="5">
        <v>717</v>
      </c>
      <c r="C718" s="24" t="str">
        <f>MainPage!S$14</f>
        <v>im Imo State</v>
      </c>
      <c r="D718" s="2" t="str">
        <f>MainPage!S$17</f>
        <v>im Mbaitoli Local Government Area</v>
      </c>
      <c r="E718" s="51" t="str">
        <f>MainPage!$S$24</f>
        <v>CCRN</v>
      </c>
      <c r="F718" s="51" t="str">
        <f>MainPage!$S$20</f>
        <v>im Mbieri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35">
      <c r="B719" s="5">
        <v>718</v>
      </c>
      <c r="C719" s="24" t="str">
        <f>MainPage!S$14</f>
        <v>im Imo State</v>
      </c>
      <c r="D719" s="2" t="str">
        <f>MainPage!S$17</f>
        <v>im Mbaitoli Local Government Area</v>
      </c>
      <c r="E719" s="51" t="str">
        <f>MainPage!$S$24</f>
        <v>CCRN</v>
      </c>
      <c r="F719" s="51" t="str">
        <f>MainPage!$S$20</f>
        <v>im Mbieri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35">
      <c r="B720" s="5">
        <v>719</v>
      </c>
      <c r="C720" s="24" t="str">
        <f>MainPage!S$14</f>
        <v>im Imo State</v>
      </c>
      <c r="D720" s="2" t="str">
        <f>MainPage!S$17</f>
        <v>im Mbaitoli Local Government Area</v>
      </c>
      <c r="E720" s="51" t="str">
        <f>MainPage!$S$24</f>
        <v>CCRN</v>
      </c>
      <c r="F720" s="51" t="str">
        <f>MainPage!$S$20</f>
        <v>im Mbieri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35">
      <c r="B721" s="5">
        <v>720</v>
      </c>
      <c r="C721" s="24" t="str">
        <f>MainPage!S$14</f>
        <v>im Imo State</v>
      </c>
      <c r="D721" s="2" t="str">
        <f>MainPage!S$17</f>
        <v>im Mbaitoli Local Government Area</v>
      </c>
      <c r="E721" s="51" t="str">
        <f>MainPage!$S$24</f>
        <v>CCRN</v>
      </c>
      <c r="F721" s="51" t="str">
        <f>MainPage!$S$20</f>
        <v>im Mbieri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35">
      <c r="B722" s="5">
        <v>721</v>
      </c>
      <c r="C722" s="24" t="str">
        <f>MainPage!S$14</f>
        <v>im Imo State</v>
      </c>
      <c r="D722" s="2" t="str">
        <f>MainPage!S$17</f>
        <v>im Mbaitoli Local Government Area</v>
      </c>
      <c r="E722" s="51" t="str">
        <f>MainPage!$S$24</f>
        <v>CCRN</v>
      </c>
      <c r="F722" s="51" t="str">
        <f>MainPage!$S$20</f>
        <v>im Mbieri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35">
      <c r="B723" s="5">
        <v>722</v>
      </c>
      <c r="C723" s="24" t="str">
        <f>MainPage!S$14</f>
        <v>im Imo State</v>
      </c>
      <c r="D723" s="2" t="str">
        <f>MainPage!S$17</f>
        <v>im Mbaitoli Local Government Area</v>
      </c>
      <c r="E723" s="51" t="str">
        <f>MainPage!$S$24</f>
        <v>CCRN</v>
      </c>
      <c r="F723" s="51" t="str">
        <f>MainPage!$S$20</f>
        <v>im Mbieri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35">
      <c r="B724" s="5">
        <v>723</v>
      </c>
      <c r="C724" s="24" t="str">
        <f>MainPage!S$14</f>
        <v>im Imo State</v>
      </c>
      <c r="D724" s="2" t="str">
        <f>MainPage!S$17</f>
        <v>im Mbaitoli Local Government Area</v>
      </c>
      <c r="E724" s="51" t="str">
        <f>MainPage!$S$24</f>
        <v>CCRN</v>
      </c>
      <c r="F724" s="51" t="str">
        <f>MainPage!$S$20</f>
        <v>im Mbieri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35">
      <c r="B725" s="5">
        <v>724</v>
      </c>
      <c r="C725" s="24" t="str">
        <f>MainPage!S$14</f>
        <v>im Imo State</v>
      </c>
      <c r="D725" s="2" t="str">
        <f>MainPage!S$17</f>
        <v>im Mbaitoli Local Government Area</v>
      </c>
      <c r="E725" s="51" t="str">
        <f>MainPage!$S$24</f>
        <v>CCRN</v>
      </c>
      <c r="F725" s="51" t="str">
        <f>MainPage!$S$20</f>
        <v>im Mbieri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35">
      <c r="B726" s="5">
        <v>725</v>
      </c>
      <c r="C726" s="24" t="str">
        <f>MainPage!S$14</f>
        <v>im Imo State</v>
      </c>
      <c r="D726" s="2" t="str">
        <f>MainPage!S$17</f>
        <v>im Mbaitoli Local Government Area</v>
      </c>
      <c r="E726" s="51" t="str">
        <f>MainPage!$S$24</f>
        <v>CCRN</v>
      </c>
      <c r="F726" s="51" t="str">
        <f>MainPage!$S$20</f>
        <v>im Mbieri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35">
      <c r="B727" s="5">
        <v>726</v>
      </c>
      <c r="C727" s="24" t="str">
        <f>MainPage!S$14</f>
        <v>im Imo State</v>
      </c>
      <c r="D727" s="2" t="str">
        <f>MainPage!S$17</f>
        <v>im Mbaitoli Local Government Area</v>
      </c>
      <c r="E727" s="51" t="str">
        <f>MainPage!$S$24</f>
        <v>CCRN</v>
      </c>
      <c r="F727" s="51" t="str">
        <f>MainPage!$S$20</f>
        <v>im Mbieri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35">
      <c r="B728" s="5">
        <v>727</v>
      </c>
      <c r="C728" s="24" t="str">
        <f>MainPage!S$14</f>
        <v>im Imo State</v>
      </c>
      <c r="D728" s="2" t="str">
        <f>MainPage!S$17</f>
        <v>im Mbaitoli Local Government Area</v>
      </c>
      <c r="E728" s="51" t="str">
        <f>MainPage!$S$24</f>
        <v>CCRN</v>
      </c>
      <c r="F728" s="51" t="str">
        <f>MainPage!$S$20</f>
        <v>im Mbieri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35">
      <c r="B729" s="5">
        <v>728</v>
      </c>
      <c r="C729" s="24" t="str">
        <f>MainPage!S$14</f>
        <v>im Imo State</v>
      </c>
      <c r="D729" s="2" t="str">
        <f>MainPage!S$17</f>
        <v>im Mbaitoli Local Government Area</v>
      </c>
      <c r="E729" s="51" t="str">
        <f>MainPage!$S$24</f>
        <v>CCRN</v>
      </c>
      <c r="F729" s="51" t="str">
        <f>MainPage!$S$20</f>
        <v>im Mbieri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35">
      <c r="B730" s="5">
        <v>729</v>
      </c>
      <c r="C730" s="24" t="str">
        <f>MainPage!S$14</f>
        <v>im Imo State</v>
      </c>
      <c r="D730" s="2" t="str">
        <f>MainPage!S$17</f>
        <v>im Mbaitoli Local Government Area</v>
      </c>
      <c r="E730" s="51" t="str">
        <f>MainPage!$S$24</f>
        <v>CCRN</v>
      </c>
      <c r="F730" s="51" t="str">
        <f>MainPage!$S$20</f>
        <v>im Mbieri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35">
      <c r="B731" s="5">
        <v>730</v>
      </c>
      <c r="C731" s="24" t="str">
        <f>MainPage!S$14</f>
        <v>im Imo State</v>
      </c>
      <c r="D731" s="2" t="str">
        <f>MainPage!S$17</f>
        <v>im Mbaitoli Local Government Area</v>
      </c>
      <c r="E731" s="51" t="str">
        <f>MainPage!$S$24</f>
        <v>CCRN</v>
      </c>
      <c r="F731" s="51" t="str">
        <f>MainPage!$S$20</f>
        <v>im Mbieri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35">
      <c r="B732" s="5">
        <v>731</v>
      </c>
      <c r="C732" s="24" t="str">
        <f>MainPage!S$14</f>
        <v>im Imo State</v>
      </c>
      <c r="D732" s="2" t="str">
        <f>MainPage!S$17</f>
        <v>im Mbaitoli Local Government Area</v>
      </c>
      <c r="E732" s="51" t="str">
        <f>MainPage!$S$24</f>
        <v>CCRN</v>
      </c>
      <c r="F732" s="51" t="str">
        <f>MainPage!$S$20</f>
        <v>im Mbieri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35">
      <c r="B733" s="5">
        <v>732</v>
      </c>
      <c r="C733" s="24" t="str">
        <f>MainPage!S$14</f>
        <v>im Imo State</v>
      </c>
      <c r="D733" s="2" t="str">
        <f>MainPage!S$17</f>
        <v>im Mbaitoli Local Government Area</v>
      </c>
      <c r="E733" s="51" t="str">
        <f>MainPage!$S$24</f>
        <v>CCRN</v>
      </c>
      <c r="F733" s="51" t="str">
        <f>MainPage!$S$20</f>
        <v>im Mbieri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35">
      <c r="B734" s="5">
        <v>733</v>
      </c>
      <c r="C734" s="24" t="str">
        <f>MainPage!S$14</f>
        <v>im Imo State</v>
      </c>
      <c r="D734" s="2" t="str">
        <f>MainPage!S$17</f>
        <v>im Mbaitoli Local Government Area</v>
      </c>
      <c r="E734" s="51" t="str">
        <f>MainPage!$S$24</f>
        <v>CCRN</v>
      </c>
      <c r="F734" s="51" t="str">
        <f>MainPage!$S$20</f>
        <v>im Mbieri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35">
      <c r="B735" s="5">
        <v>734</v>
      </c>
      <c r="C735" s="24" t="str">
        <f>MainPage!S$14</f>
        <v>im Imo State</v>
      </c>
      <c r="D735" s="2" t="str">
        <f>MainPage!S$17</f>
        <v>im Mbaitoli Local Government Area</v>
      </c>
      <c r="E735" s="51" t="str">
        <f>MainPage!$S$24</f>
        <v>CCRN</v>
      </c>
      <c r="F735" s="51" t="str">
        <f>MainPage!$S$20</f>
        <v>im Mbieri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35">
      <c r="B736" s="5">
        <v>735</v>
      </c>
      <c r="C736" s="24" t="str">
        <f>MainPage!S$14</f>
        <v>im Imo State</v>
      </c>
      <c r="D736" s="2" t="str">
        <f>MainPage!S$17</f>
        <v>im Mbaitoli Local Government Area</v>
      </c>
      <c r="E736" s="51" t="str">
        <f>MainPage!$S$24</f>
        <v>CCRN</v>
      </c>
      <c r="F736" s="51" t="str">
        <f>MainPage!$S$20</f>
        <v>im Mbieri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35">
      <c r="B737" s="5">
        <v>736</v>
      </c>
      <c r="C737" s="24" t="str">
        <f>MainPage!S$14</f>
        <v>im Imo State</v>
      </c>
      <c r="D737" s="2" t="str">
        <f>MainPage!S$17</f>
        <v>im Mbaitoli Local Government Area</v>
      </c>
      <c r="E737" s="51" t="str">
        <f>MainPage!$S$24</f>
        <v>CCRN</v>
      </c>
      <c r="F737" s="51" t="str">
        <f>MainPage!$S$20</f>
        <v>im Mbieri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35">
      <c r="B738" s="5">
        <v>737</v>
      </c>
      <c r="C738" s="24" t="str">
        <f>MainPage!S$14</f>
        <v>im Imo State</v>
      </c>
      <c r="D738" s="2" t="str">
        <f>MainPage!S$17</f>
        <v>im Mbaitoli Local Government Area</v>
      </c>
      <c r="E738" s="51" t="str">
        <f>MainPage!$S$24</f>
        <v>CCRN</v>
      </c>
      <c r="F738" s="51" t="str">
        <f>MainPage!$S$20</f>
        <v>im Mbieri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35">
      <c r="B739" s="5">
        <v>738</v>
      </c>
      <c r="C739" s="24" t="str">
        <f>MainPage!S$14</f>
        <v>im Imo State</v>
      </c>
      <c r="D739" s="2" t="str">
        <f>MainPage!S$17</f>
        <v>im Mbaitoli Local Government Area</v>
      </c>
      <c r="E739" s="51" t="str">
        <f>MainPage!$S$24</f>
        <v>CCRN</v>
      </c>
      <c r="F739" s="51" t="str">
        <f>MainPage!$S$20</f>
        <v>im Mbieri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35">
      <c r="B740" s="5">
        <v>739</v>
      </c>
      <c r="C740" s="24" t="str">
        <f>MainPage!S$14</f>
        <v>im Imo State</v>
      </c>
      <c r="D740" s="2" t="str">
        <f>MainPage!S$17</f>
        <v>im Mbaitoli Local Government Area</v>
      </c>
      <c r="E740" s="51" t="str">
        <f>MainPage!$S$24</f>
        <v>CCRN</v>
      </c>
      <c r="F740" s="51" t="str">
        <f>MainPage!$S$20</f>
        <v>im Mbieri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35">
      <c r="B741" s="5">
        <v>740</v>
      </c>
      <c r="C741" s="24" t="str">
        <f>MainPage!S$14</f>
        <v>im Imo State</v>
      </c>
      <c r="D741" s="2" t="str">
        <f>MainPage!S$17</f>
        <v>im Mbaitoli Local Government Area</v>
      </c>
      <c r="E741" s="51" t="str">
        <f>MainPage!$S$24</f>
        <v>CCRN</v>
      </c>
      <c r="F741" s="51" t="str">
        <f>MainPage!$S$20</f>
        <v>im Mbieri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35">
      <c r="B742" s="5">
        <v>741</v>
      </c>
      <c r="C742" s="24" t="str">
        <f>MainPage!S$14</f>
        <v>im Imo State</v>
      </c>
      <c r="D742" s="2" t="str">
        <f>MainPage!S$17</f>
        <v>im Mbaitoli Local Government Area</v>
      </c>
      <c r="E742" s="51" t="str">
        <f>MainPage!$S$24</f>
        <v>CCRN</v>
      </c>
      <c r="F742" s="51" t="str">
        <f>MainPage!$S$20</f>
        <v>im Mbieri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35">
      <c r="B743" s="5">
        <v>742</v>
      </c>
      <c r="C743" s="24" t="str">
        <f>MainPage!S$14</f>
        <v>im Imo State</v>
      </c>
      <c r="D743" s="2" t="str">
        <f>MainPage!S$17</f>
        <v>im Mbaitoli Local Government Area</v>
      </c>
      <c r="E743" s="51" t="str">
        <f>MainPage!$S$24</f>
        <v>CCRN</v>
      </c>
      <c r="F743" s="51" t="str">
        <f>MainPage!$S$20</f>
        <v>im Mbieri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35">
      <c r="B744" s="5">
        <v>743</v>
      </c>
      <c r="C744" s="24" t="str">
        <f>MainPage!S$14</f>
        <v>im Imo State</v>
      </c>
      <c r="D744" s="2" t="str">
        <f>MainPage!S$17</f>
        <v>im Mbaitoli Local Government Area</v>
      </c>
      <c r="E744" s="51" t="str">
        <f>MainPage!$S$24</f>
        <v>CCRN</v>
      </c>
      <c r="F744" s="51" t="str">
        <f>MainPage!$S$20</f>
        <v>im Mbieri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35">
      <c r="B745" s="5">
        <v>744</v>
      </c>
      <c r="C745" s="24" t="str">
        <f>MainPage!S$14</f>
        <v>im Imo State</v>
      </c>
      <c r="D745" s="2" t="str">
        <f>MainPage!S$17</f>
        <v>im Mbaitoli Local Government Area</v>
      </c>
      <c r="E745" s="51" t="str">
        <f>MainPage!$S$24</f>
        <v>CCRN</v>
      </c>
      <c r="F745" s="51" t="str">
        <f>MainPage!$S$20</f>
        <v>im Mbieri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35">
      <c r="B746" s="5">
        <v>745</v>
      </c>
      <c r="C746" s="24" t="str">
        <f>MainPage!S$14</f>
        <v>im Imo State</v>
      </c>
      <c r="D746" s="2" t="str">
        <f>MainPage!S$17</f>
        <v>im Mbaitoli Local Government Area</v>
      </c>
      <c r="E746" s="51" t="str">
        <f>MainPage!$S$24</f>
        <v>CCRN</v>
      </c>
      <c r="F746" s="51" t="str">
        <f>MainPage!$S$20</f>
        <v>im Mbieri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35">
      <c r="B747" s="5">
        <v>746</v>
      </c>
      <c r="C747" s="24" t="str">
        <f>MainPage!S$14</f>
        <v>im Imo State</v>
      </c>
      <c r="D747" s="2" t="str">
        <f>MainPage!S$17</f>
        <v>im Mbaitoli Local Government Area</v>
      </c>
      <c r="E747" s="51" t="str">
        <f>MainPage!$S$24</f>
        <v>CCRN</v>
      </c>
      <c r="F747" s="51" t="str">
        <f>MainPage!$S$20</f>
        <v>im Mbieri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35">
      <c r="B748" s="5">
        <v>747</v>
      </c>
      <c r="C748" s="24" t="str">
        <f>MainPage!S$14</f>
        <v>im Imo State</v>
      </c>
      <c r="D748" s="2" t="str">
        <f>MainPage!S$17</f>
        <v>im Mbaitoli Local Government Area</v>
      </c>
      <c r="E748" s="51" t="str">
        <f>MainPage!$S$24</f>
        <v>CCRN</v>
      </c>
      <c r="F748" s="51" t="str">
        <f>MainPage!$S$20</f>
        <v>im Mbieri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35">
      <c r="B749" s="5">
        <v>748</v>
      </c>
      <c r="C749" s="24" t="str">
        <f>MainPage!S$14</f>
        <v>im Imo State</v>
      </c>
      <c r="D749" s="2" t="str">
        <f>MainPage!S$17</f>
        <v>im Mbaitoli Local Government Area</v>
      </c>
      <c r="E749" s="51" t="str">
        <f>MainPage!$S$24</f>
        <v>CCRN</v>
      </c>
      <c r="F749" s="51" t="str">
        <f>MainPage!$S$20</f>
        <v>im Mbieri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35">
      <c r="B750" s="5">
        <v>749</v>
      </c>
      <c r="C750" s="24" t="str">
        <f>MainPage!S$14</f>
        <v>im Imo State</v>
      </c>
      <c r="D750" s="2" t="str">
        <f>MainPage!S$17</f>
        <v>im Mbaitoli Local Government Area</v>
      </c>
      <c r="E750" s="51" t="str">
        <f>MainPage!$S$24</f>
        <v>CCRN</v>
      </c>
      <c r="F750" s="51" t="str">
        <f>MainPage!$S$20</f>
        <v>im Mbieri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35">
      <c r="B751" s="5">
        <v>750</v>
      </c>
      <c r="C751" s="24" t="str">
        <f>MainPage!S$14</f>
        <v>im Imo State</v>
      </c>
      <c r="D751" s="2" t="str">
        <f>MainPage!S$17</f>
        <v>im Mbaitoli Local Government Area</v>
      </c>
      <c r="E751" s="51" t="str">
        <f>MainPage!$S$24</f>
        <v>CCRN</v>
      </c>
      <c r="F751" s="51" t="str">
        <f>MainPage!$S$20</f>
        <v>im Mbieri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35">
      <c r="B752" s="5">
        <v>751</v>
      </c>
      <c r="C752" s="24" t="str">
        <f>MainPage!S$14</f>
        <v>im Imo State</v>
      </c>
      <c r="D752" s="2" t="str">
        <f>MainPage!S$17</f>
        <v>im Mbaitoli Local Government Area</v>
      </c>
      <c r="E752" s="51" t="str">
        <f>MainPage!$S$24</f>
        <v>CCRN</v>
      </c>
      <c r="F752" s="51" t="str">
        <f>MainPage!$S$20</f>
        <v>im Mbieri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35">
      <c r="B753" s="5">
        <v>752</v>
      </c>
      <c r="C753" s="24" t="str">
        <f>MainPage!S$14</f>
        <v>im Imo State</v>
      </c>
      <c r="D753" s="2" t="str">
        <f>MainPage!S$17</f>
        <v>im Mbaitoli Local Government Area</v>
      </c>
      <c r="E753" s="51" t="str">
        <f>MainPage!$S$24</f>
        <v>CCRN</v>
      </c>
      <c r="F753" s="51" t="str">
        <f>MainPage!$S$20</f>
        <v>im Mbieri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35">
      <c r="B754" s="5">
        <v>753</v>
      </c>
      <c r="C754" s="24" t="str">
        <f>MainPage!S$14</f>
        <v>im Imo State</v>
      </c>
      <c r="D754" s="2" t="str">
        <f>MainPage!S$17</f>
        <v>im Mbaitoli Local Government Area</v>
      </c>
      <c r="E754" s="51" t="str">
        <f>MainPage!$S$24</f>
        <v>CCRN</v>
      </c>
      <c r="F754" s="51" t="str">
        <f>MainPage!$S$20</f>
        <v>im Mbieri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35">
      <c r="B755" s="5">
        <v>754</v>
      </c>
      <c r="C755" s="24" t="str">
        <f>MainPage!S$14</f>
        <v>im Imo State</v>
      </c>
      <c r="D755" s="2" t="str">
        <f>MainPage!S$17</f>
        <v>im Mbaitoli Local Government Area</v>
      </c>
      <c r="E755" s="51" t="str">
        <f>MainPage!$S$24</f>
        <v>CCRN</v>
      </c>
      <c r="F755" s="51" t="str">
        <f>MainPage!$S$20</f>
        <v>im Mbieri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35">
      <c r="B756" s="5">
        <v>755</v>
      </c>
      <c r="C756" s="24" t="str">
        <f>MainPage!S$14</f>
        <v>im Imo State</v>
      </c>
      <c r="D756" s="2" t="str">
        <f>MainPage!S$17</f>
        <v>im Mbaitoli Local Government Area</v>
      </c>
      <c r="E756" s="51" t="str">
        <f>MainPage!$S$24</f>
        <v>CCRN</v>
      </c>
      <c r="F756" s="51" t="str">
        <f>MainPage!$S$20</f>
        <v>im Mbieri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35">
      <c r="B757" s="5">
        <v>756</v>
      </c>
      <c r="C757" s="24" t="str">
        <f>MainPage!S$14</f>
        <v>im Imo State</v>
      </c>
      <c r="D757" s="2" t="str">
        <f>MainPage!S$17</f>
        <v>im Mbaitoli Local Government Area</v>
      </c>
      <c r="E757" s="51" t="str">
        <f>MainPage!$S$24</f>
        <v>CCRN</v>
      </c>
      <c r="F757" s="51" t="str">
        <f>MainPage!$S$20</f>
        <v>im Mbieri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35">
      <c r="B758" s="5">
        <v>757</v>
      </c>
      <c r="C758" s="24" t="str">
        <f>MainPage!S$14</f>
        <v>im Imo State</v>
      </c>
      <c r="D758" s="2" t="str">
        <f>MainPage!S$17</f>
        <v>im Mbaitoli Local Government Area</v>
      </c>
      <c r="E758" s="51" t="str">
        <f>MainPage!$S$24</f>
        <v>CCRN</v>
      </c>
      <c r="F758" s="51" t="str">
        <f>MainPage!$S$20</f>
        <v>im Mbieri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35">
      <c r="B759" s="5">
        <v>758</v>
      </c>
      <c r="C759" s="24" t="str">
        <f>MainPage!S$14</f>
        <v>im Imo State</v>
      </c>
      <c r="D759" s="2" t="str">
        <f>MainPage!S$17</f>
        <v>im Mbaitoli Local Government Area</v>
      </c>
      <c r="E759" s="51" t="str">
        <f>MainPage!$S$24</f>
        <v>CCRN</v>
      </c>
      <c r="F759" s="51" t="str">
        <f>MainPage!$S$20</f>
        <v>im Mbieri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35">
      <c r="B760" s="5">
        <v>759</v>
      </c>
      <c r="C760" s="24" t="str">
        <f>MainPage!S$14</f>
        <v>im Imo State</v>
      </c>
      <c r="D760" s="2" t="str">
        <f>MainPage!S$17</f>
        <v>im Mbaitoli Local Government Area</v>
      </c>
      <c r="E760" s="51" t="str">
        <f>MainPage!$S$24</f>
        <v>CCRN</v>
      </c>
      <c r="F760" s="51" t="str">
        <f>MainPage!$S$20</f>
        <v>im Mbieri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35">
      <c r="B761" s="5">
        <v>760</v>
      </c>
      <c r="C761" s="24" t="str">
        <f>MainPage!S$14</f>
        <v>im Imo State</v>
      </c>
      <c r="D761" s="2" t="str">
        <f>MainPage!S$17</f>
        <v>im Mbaitoli Local Government Area</v>
      </c>
      <c r="E761" s="51" t="str">
        <f>MainPage!$S$24</f>
        <v>CCRN</v>
      </c>
      <c r="F761" s="51" t="str">
        <f>MainPage!$S$20</f>
        <v>im Mbieri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35">
      <c r="B762" s="5">
        <v>761</v>
      </c>
      <c r="C762" s="24" t="str">
        <f>MainPage!S$14</f>
        <v>im Imo State</v>
      </c>
      <c r="D762" s="2" t="str">
        <f>MainPage!S$17</f>
        <v>im Mbaitoli Local Government Area</v>
      </c>
      <c r="E762" s="51" t="str">
        <f>MainPage!$S$24</f>
        <v>CCRN</v>
      </c>
      <c r="F762" s="51" t="str">
        <f>MainPage!$S$20</f>
        <v>im Mbieri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35">
      <c r="B763" s="5">
        <v>762</v>
      </c>
      <c r="C763" s="24" t="str">
        <f>MainPage!S$14</f>
        <v>im Imo State</v>
      </c>
      <c r="D763" s="2" t="str">
        <f>MainPage!S$17</f>
        <v>im Mbaitoli Local Government Area</v>
      </c>
      <c r="E763" s="51" t="str">
        <f>MainPage!$S$24</f>
        <v>CCRN</v>
      </c>
      <c r="F763" s="51" t="str">
        <f>MainPage!$S$20</f>
        <v>im Mbieri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35">
      <c r="B764" s="5">
        <v>763</v>
      </c>
      <c r="C764" s="24" t="str">
        <f>MainPage!S$14</f>
        <v>im Imo State</v>
      </c>
      <c r="D764" s="2" t="str">
        <f>MainPage!S$17</f>
        <v>im Mbaitoli Local Government Area</v>
      </c>
      <c r="E764" s="51" t="str">
        <f>MainPage!$S$24</f>
        <v>CCRN</v>
      </c>
      <c r="F764" s="51" t="str">
        <f>MainPage!$S$20</f>
        <v>im Mbieri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35">
      <c r="B765" s="5">
        <v>764</v>
      </c>
      <c r="C765" s="24" t="str">
        <f>MainPage!S$14</f>
        <v>im Imo State</v>
      </c>
      <c r="D765" s="2" t="str">
        <f>MainPage!S$17</f>
        <v>im Mbaitoli Local Government Area</v>
      </c>
      <c r="E765" s="51" t="str">
        <f>MainPage!$S$24</f>
        <v>CCRN</v>
      </c>
      <c r="F765" s="51" t="str">
        <f>MainPage!$S$20</f>
        <v>im Mbieri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35">
      <c r="B766" s="5">
        <v>765</v>
      </c>
      <c r="C766" s="24" t="str">
        <f>MainPage!S$14</f>
        <v>im Imo State</v>
      </c>
      <c r="D766" s="2" t="str">
        <f>MainPage!S$17</f>
        <v>im Mbaitoli Local Government Area</v>
      </c>
      <c r="E766" s="51" t="str">
        <f>MainPage!$S$24</f>
        <v>CCRN</v>
      </c>
      <c r="F766" s="51" t="str">
        <f>MainPage!$S$20</f>
        <v>im Mbieri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35">
      <c r="B767" s="5">
        <v>766</v>
      </c>
      <c r="C767" s="24" t="str">
        <f>MainPage!S$14</f>
        <v>im Imo State</v>
      </c>
      <c r="D767" s="2" t="str">
        <f>MainPage!S$17</f>
        <v>im Mbaitoli Local Government Area</v>
      </c>
      <c r="E767" s="51" t="str">
        <f>MainPage!$S$24</f>
        <v>CCRN</v>
      </c>
      <c r="F767" s="51" t="str">
        <f>MainPage!$S$20</f>
        <v>im Mbieri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35">
      <c r="B768" s="5">
        <v>767</v>
      </c>
      <c r="C768" s="24" t="str">
        <f>MainPage!S$14</f>
        <v>im Imo State</v>
      </c>
      <c r="D768" s="2" t="str">
        <f>MainPage!S$17</f>
        <v>im Mbaitoli Local Government Area</v>
      </c>
      <c r="E768" s="51" t="str">
        <f>MainPage!$S$24</f>
        <v>CCRN</v>
      </c>
      <c r="F768" s="51" t="str">
        <f>MainPage!$S$20</f>
        <v>im Mbieri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35">
      <c r="B769" s="5">
        <v>768</v>
      </c>
      <c r="C769" s="24" t="str">
        <f>MainPage!S$14</f>
        <v>im Imo State</v>
      </c>
      <c r="D769" s="2" t="str">
        <f>MainPage!S$17</f>
        <v>im Mbaitoli Local Government Area</v>
      </c>
      <c r="E769" s="51" t="str">
        <f>MainPage!$S$24</f>
        <v>CCRN</v>
      </c>
      <c r="F769" s="51" t="str">
        <f>MainPage!$S$20</f>
        <v>im Mbieri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35">
      <c r="B770" s="5">
        <v>769</v>
      </c>
      <c r="C770" s="24" t="str">
        <f>MainPage!S$14</f>
        <v>im Imo State</v>
      </c>
      <c r="D770" s="2" t="str">
        <f>MainPage!S$17</f>
        <v>im Mbaitoli Local Government Area</v>
      </c>
      <c r="E770" s="51" t="str">
        <f>MainPage!$S$24</f>
        <v>CCRN</v>
      </c>
      <c r="F770" s="51" t="str">
        <f>MainPage!$S$20</f>
        <v>im Mbieri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35">
      <c r="B771" s="5">
        <v>770</v>
      </c>
      <c r="C771" s="24" t="str">
        <f>MainPage!S$14</f>
        <v>im Imo State</v>
      </c>
      <c r="D771" s="2" t="str">
        <f>MainPage!S$17</f>
        <v>im Mbaitoli Local Government Area</v>
      </c>
      <c r="E771" s="51" t="str">
        <f>MainPage!$S$24</f>
        <v>CCRN</v>
      </c>
      <c r="F771" s="51" t="str">
        <f>MainPage!$S$20</f>
        <v>im Mbieri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35">
      <c r="B772" s="5">
        <v>771</v>
      </c>
      <c r="C772" s="24" t="str">
        <f>MainPage!S$14</f>
        <v>im Imo State</v>
      </c>
      <c r="D772" s="2" t="str">
        <f>MainPage!S$17</f>
        <v>im Mbaitoli Local Government Area</v>
      </c>
      <c r="E772" s="51" t="str">
        <f>MainPage!$S$24</f>
        <v>CCRN</v>
      </c>
      <c r="F772" s="51" t="str">
        <f>MainPage!$S$20</f>
        <v>im Mbieri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35">
      <c r="B773" s="5">
        <v>772</v>
      </c>
      <c r="C773" s="24" t="str">
        <f>MainPage!S$14</f>
        <v>im Imo State</v>
      </c>
      <c r="D773" s="2" t="str">
        <f>MainPage!S$17</f>
        <v>im Mbaitoli Local Government Area</v>
      </c>
      <c r="E773" s="51" t="str">
        <f>MainPage!$S$24</f>
        <v>CCRN</v>
      </c>
      <c r="F773" s="51" t="str">
        <f>MainPage!$S$20</f>
        <v>im Mbieri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35">
      <c r="B774" s="5">
        <v>773</v>
      </c>
      <c r="C774" s="24" t="str">
        <f>MainPage!S$14</f>
        <v>im Imo State</v>
      </c>
      <c r="D774" s="2" t="str">
        <f>MainPage!S$17</f>
        <v>im Mbaitoli Local Government Area</v>
      </c>
      <c r="E774" s="51" t="str">
        <f>MainPage!$S$24</f>
        <v>CCRN</v>
      </c>
      <c r="F774" s="51" t="str">
        <f>MainPage!$S$20</f>
        <v>im Mbieri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35">
      <c r="B775" s="5">
        <v>774</v>
      </c>
      <c r="C775" s="24" t="str">
        <f>MainPage!S$14</f>
        <v>im Imo State</v>
      </c>
      <c r="D775" s="2" t="str">
        <f>MainPage!S$17</f>
        <v>im Mbaitoli Local Government Area</v>
      </c>
      <c r="E775" s="51" t="str">
        <f>MainPage!$S$24</f>
        <v>CCRN</v>
      </c>
      <c r="F775" s="51" t="str">
        <f>MainPage!$S$20</f>
        <v>im Mbieri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35">
      <c r="B776" s="5">
        <v>775</v>
      </c>
      <c r="C776" s="24" t="str">
        <f>MainPage!S$14</f>
        <v>im Imo State</v>
      </c>
      <c r="D776" s="2" t="str">
        <f>MainPage!S$17</f>
        <v>im Mbaitoli Local Government Area</v>
      </c>
      <c r="E776" s="51" t="str">
        <f>MainPage!$S$24</f>
        <v>CCRN</v>
      </c>
      <c r="F776" s="51" t="str">
        <f>MainPage!$S$20</f>
        <v>im Mbieri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35">
      <c r="B777" s="5">
        <v>776</v>
      </c>
      <c r="C777" s="24" t="str">
        <f>MainPage!S$14</f>
        <v>im Imo State</v>
      </c>
      <c r="D777" s="2" t="str">
        <f>MainPage!S$17</f>
        <v>im Mbaitoli Local Government Area</v>
      </c>
      <c r="E777" s="51" t="str">
        <f>MainPage!$S$24</f>
        <v>CCRN</v>
      </c>
      <c r="F777" s="51" t="str">
        <f>MainPage!$S$20</f>
        <v>im Mbieri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35">
      <c r="B778" s="5">
        <v>777</v>
      </c>
      <c r="C778" s="24" t="str">
        <f>MainPage!S$14</f>
        <v>im Imo State</v>
      </c>
      <c r="D778" s="2" t="str">
        <f>MainPage!S$17</f>
        <v>im Mbaitoli Local Government Area</v>
      </c>
      <c r="E778" s="51" t="str">
        <f>MainPage!$S$24</f>
        <v>CCRN</v>
      </c>
      <c r="F778" s="51" t="str">
        <f>MainPage!$S$20</f>
        <v>im Mbieri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35">
      <c r="B779" s="5">
        <v>778</v>
      </c>
      <c r="C779" s="24" t="str">
        <f>MainPage!S$14</f>
        <v>im Imo State</v>
      </c>
      <c r="D779" s="2" t="str">
        <f>MainPage!S$17</f>
        <v>im Mbaitoli Local Government Area</v>
      </c>
      <c r="E779" s="51" t="str">
        <f>MainPage!$S$24</f>
        <v>CCRN</v>
      </c>
      <c r="F779" s="51" t="str">
        <f>MainPage!$S$20</f>
        <v>im Mbieri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35">
      <c r="B780" s="5">
        <v>779</v>
      </c>
      <c r="C780" s="24" t="str">
        <f>MainPage!S$14</f>
        <v>im Imo State</v>
      </c>
      <c r="D780" s="2" t="str">
        <f>MainPage!S$17</f>
        <v>im Mbaitoli Local Government Area</v>
      </c>
      <c r="E780" s="51" t="str">
        <f>MainPage!$S$24</f>
        <v>CCRN</v>
      </c>
      <c r="F780" s="51" t="str">
        <f>MainPage!$S$20</f>
        <v>im Mbieri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35">
      <c r="B781" s="5">
        <v>780</v>
      </c>
      <c r="C781" s="24" t="str">
        <f>MainPage!S$14</f>
        <v>im Imo State</v>
      </c>
      <c r="D781" s="2" t="str">
        <f>MainPage!S$17</f>
        <v>im Mbaitoli Local Government Area</v>
      </c>
      <c r="E781" s="51" t="str">
        <f>MainPage!$S$24</f>
        <v>CCRN</v>
      </c>
      <c r="F781" s="51" t="str">
        <f>MainPage!$S$20</f>
        <v>im Mbieri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35">
      <c r="B782" s="5">
        <v>781</v>
      </c>
      <c r="C782" s="24" t="str">
        <f>MainPage!S$14</f>
        <v>im Imo State</v>
      </c>
      <c r="D782" s="2" t="str">
        <f>MainPage!S$17</f>
        <v>im Mbaitoli Local Government Area</v>
      </c>
      <c r="E782" s="51" t="str">
        <f>MainPage!$S$24</f>
        <v>CCRN</v>
      </c>
      <c r="F782" s="51" t="str">
        <f>MainPage!$S$20</f>
        <v>im Mbieri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35">
      <c r="B783" s="5">
        <v>782</v>
      </c>
      <c r="C783" s="24" t="str">
        <f>MainPage!S$14</f>
        <v>im Imo State</v>
      </c>
      <c r="D783" s="2" t="str">
        <f>MainPage!S$17</f>
        <v>im Mbaitoli Local Government Area</v>
      </c>
      <c r="E783" s="51" t="str">
        <f>MainPage!$S$24</f>
        <v>CCRN</v>
      </c>
      <c r="F783" s="51" t="str">
        <f>MainPage!$S$20</f>
        <v>im Mbieri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35">
      <c r="B784" s="5">
        <v>783</v>
      </c>
      <c r="C784" s="24" t="str">
        <f>MainPage!S$14</f>
        <v>im Imo State</v>
      </c>
      <c r="D784" s="2" t="str">
        <f>MainPage!S$17</f>
        <v>im Mbaitoli Local Government Area</v>
      </c>
      <c r="E784" s="51" t="str">
        <f>MainPage!$S$24</f>
        <v>CCRN</v>
      </c>
      <c r="F784" s="51" t="str">
        <f>MainPage!$S$20</f>
        <v>im Mbieri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35">
      <c r="B785" s="5">
        <v>784</v>
      </c>
      <c r="C785" s="24" t="str">
        <f>MainPage!S$14</f>
        <v>im Imo State</v>
      </c>
      <c r="D785" s="2" t="str">
        <f>MainPage!S$17</f>
        <v>im Mbaitoli Local Government Area</v>
      </c>
      <c r="E785" s="51" t="str">
        <f>MainPage!$S$24</f>
        <v>CCRN</v>
      </c>
      <c r="F785" s="51" t="str">
        <f>MainPage!$S$20</f>
        <v>im Mbieri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35">
      <c r="B786" s="5">
        <v>785</v>
      </c>
      <c r="C786" s="24" t="str">
        <f>MainPage!S$14</f>
        <v>im Imo State</v>
      </c>
      <c r="D786" s="2" t="str">
        <f>MainPage!S$17</f>
        <v>im Mbaitoli Local Government Area</v>
      </c>
      <c r="E786" s="51" t="str">
        <f>MainPage!$S$24</f>
        <v>CCRN</v>
      </c>
      <c r="F786" s="51" t="str">
        <f>MainPage!$S$20</f>
        <v>im Mbieri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35">
      <c r="B787" s="5">
        <v>786</v>
      </c>
      <c r="C787" s="24" t="str">
        <f>MainPage!S$14</f>
        <v>im Imo State</v>
      </c>
      <c r="D787" s="2" t="str">
        <f>MainPage!S$17</f>
        <v>im Mbaitoli Local Government Area</v>
      </c>
      <c r="E787" s="51" t="str">
        <f>MainPage!$S$24</f>
        <v>CCRN</v>
      </c>
      <c r="F787" s="51" t="str">
        <f>MainPage!$S$20</f>
        <v>im Mbieri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35">
      <c r="B788" s="5">
        <v>787</v>
      </c>
      <c r="C788" s="24" t="str">
        <f>MainPage!S$14</f>
        <v>im Imo State</v>
      </c>
      <c r="D788" s="2" t="str">
        <f>MainPage!S$17</f>
        <v>im Mbaitoli Local Government Area</v>
      </c>
      <c r="E788" s="51" t="str">
        <f>MainPage!$S$24</f>
        <v>CCRN</v>
      </c>
      <c r="F788" s="51" t="str">
        <f>MainPage!$S$20</f>
        <v>im Mbieri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35">
      <c r="B789" s="5">
        <v>788</v>
      </c>
      <c r="C789" s="24" t="str">
        <f>MainPage!S$14</f>
        <v>im Imo State</v>
      </c>
      <c r="D789" s="2" t="str">
        <f>MainPage!S$17</f>
        <v>im Mbaitoli Local Government Area</v>
      </c>
      <c r="E789" s="51" t="str">
        <f>MainPage!$S$24</f>
        <v>CCRN</v>
      </c>
      <c r="F789" s="51" t="str">
        <f>MainPage!$S$20</f>
        <v>im Mbieri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35">
      <c r="B790" s="5">
        <v>789</v>
      </c>
      <c r="C790" s="24" t="str">
        <f>MainPage!S$14</f>
        <v>im Imo State</v>
      </c>
      <c r="D790" s="2" t="str">
        <f>MainPage!S$17</f>
        <v>im Mbaitoli Local Government Area</v>
      </c>
      <c r="E790" s="51" t="str">
        <f>MainPage!$S$24</f>
        <v>CCRN</v>
      </c>
      <c r="F790" s="51" t="str">
        <f>MainPage!$S$20</f>
        <v>im Mbieri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35">
      <c r="B791" s="5">
        <v>790</v>
      </c>
      <c r="C791" s="24" t="str">
        <f>MainPage!S$14</f>
        <v>im Imo State</v>
      </c>
      <c r="D791" s="2" t="str">
        <f>MainPage!S$17</f>
        <v>im Mbaitoli Local Government Area</v>
      </c>
      <c r="E791" s="51" t="str">
        <f>MainPage!$S$24</f>
        <v>CCRN</v>
      </c>
      <c r="F791" s="51" t="str">
        <f>MainPage!$S$20</f>
        <v>im Mbieri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35">
      <c r="B792" s="5">
        <v>791</v>
      </c>
      <c r="C792" s="24" t="str">
        <f>MainPage!S$14</f>
        <v>im Imo State</v>
      </c>
      <c r="D792" s="2" t="str">
        <f>MainPage!S$17</f>
        <v>im Mbaitoli Local Government Area</v>
      </c>
      <c r="E792" s="51" t="str">
        <f>MainPage!$S$24</f>
        <v>CCRN</v>
      </c>
      <c r="F792" s="51" t="str">
        <f>MainPage!$S$20</f>
        <v>im Mbieri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35">
      <c r="B793" s="5">
        <v>792</v>
      </c>
      <c r="C793" s="24" t="str">
        <f>MainPage!S$14</f>
        <v>im Imo State</v>
      </c>
      <c r="D793" s="2" t="str">
        <f>MainPage!S$17</f>
        <v>im Mbaitoli Local Government Area</v>
      </c>
      <c r="E793" s="51" t="str">
        <f>MainPage!$S$24</f>
        <v>CCRN</v>
      </c>
      <c r="F793" s="51" t="str">
        <f>MainPage!$S$20</f>
        <v>im Mbieri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35">
      <c r="B794" s="5">
        <v>793</v>
      </c>
      <c r="C794" s="24" t="str">
        <f>MainPage!S$14</f>
        <v>im Imo State</v>
      </c>
      <c r="D794" s="2" t="str">
        <f>MainPage!S$17</f>
        <v>im Mbaitoli Local Government Area</v>
      </c>
      <c r="E794" s="51" t="str">
        <f>MainPage!$S$24</f>
        <v>CCRN</v>
      </c>
      <c r="F794" s="51" t="str">
        <f>MainPage!$S$20</f>
        <v>im Mbieri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35">
      <c r="B795" s="5">
        <v>794</v>
      </c>
      <c r="C795" s="24" t="str">
        <f>MainPage!S$14</f>
        <v>im Imo State</v>
      </c>
      <c r="D795" s="2" t="str">
        <f>MainPage!S$17</f>
        <v>im Mbaitoli Local Government Area</v>
      </c>
      <c r="E795" s="51" t="str">
        <f>MainPage!$S$24</f>
        <v>CCRN</v>
      </c>
      <c r="F795" s="51" t="str">
        <f>MainPage!$S$20</f>
        <v>im Mbieri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35">
      <c r="B796" s="5">
        <v>795</v>
      </c>
      <c r="C796" s="24" t="str">
        <f>MainPage!S$14</f>
        <v>im Imo State</v>
      </c>
      <c r="D796" s="2" t="str">
        <f>MainPage!S$17</f>
        <v>im Mbaitoli Local Government Area</v>
      </c>
      <c r="E796" s="51" t="str">
        <f>MainPage!$S$24</f>
        <v>CCRN</v>
      </c>
      <c r="F796" s="51" t="str">
        <f>MainPage!$S$20</f>
        <v>im Mbieri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35">
      <c r="B797" s="5">
        <v>796</v>
      </c>
      <c r="C797" s="24" t="str">
        <f>MainPage!S$14</f>
        <v>im Imo State</v>
      </c>
      <c r="D797" s="2" t="str">
        <f>MainPage!S$17</f>
        <v>im Mbaitoli Local Government Area</v>
      </c>
      <c r="E797" s="51" t="str">
        <f>MainPage!$S$24</f>
        <v>CCRN</v>
      </c>
      <c r="F797" s="51" t="str">
        <f>MainPage!$S$20</f>
        <v>im Mbieri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35">
      <c r="B798" s="5">
        <v>797</v>
      </c>
      <c r="C798" s="24" t="str">
        <f>MainPage!S$14</f>
        <v>im Imo State</v>
      </c>
      <c r="D798" s="2" t="str">
        <f>MainPage!S$17</f>
        <v>im Mbaitoli Local Government Area</v>
      </c>
      <c r="E798" s="51" t="str">
        <f>MainPage!$S$24</f>
        <v>CCRN</v>
      </c>
      <c r="F798" s="51" t="str">
        <f>MainPage!$S$20</f>
        <v>im Mbieri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35">
      <c r="B799" s="5">
        <v>798</v>
      </c>
      <c r="C799" s="24" t="str">
        <f>MainPage!S$14</f>
        <v>im Imo State</v>
      </c>
      <c r="D799" s="2" t="str">
        <f>MainPage!S$17</f>
        <v>im Mbaitoli Local Government Area</v>
      </c>
      <c r="E799" s="51" t="str">
        <f>MainPage!$S$24</f>
        <v>CCRN</v>
      </c>
      <c r="F799" s="51" t="str">
        <f>MainPage!$S$20</f>
        <v>im Mbieri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35">
      <c r="B800" s="5">
        <v>799</v>
      </c>
      <c r="C800" s="24" t="str">
        <f>MainPage!S$14</f>
        <v>im Imo State</v>
      </c>
      <c r="D800" s="2" t="str">
        <f>MainPage!S$17</f>
        <v>im Mbaitoli Local Government Area</v>
      </c>
      <c r="E800" s="51" t="str">
        <f>MainPage!$S$24</f>
        <v>CCRN</v>
      </c>
      <c r="F800" s="51" t="str">
        <f>MainPage!$S$20</f>
        <v>im Mbieri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35">
      <c r="B801" s="5">
        <v>800</v>
      </c>
      <c r="C801" s="24" t="str">
        <f>MainPage!S$14</f>
        <v>im Imo State</v>
      </c>
      <c r="D801" s="2" t="str">
        <f>MainPage!S$17</f>
        <v>im Mbaitoli Local Government Area</v>
      </c>
      <c r="E801" s="51" t="str">
        <f>MainPage!$S$24</f>
        <v>CCRN</v>
      </c>
      <c r="F801" s="51" t="str">
        <f>MainPage!$S$20</f>
        <v>im Mbieri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35">
      <c r="B802" s="5">
        <v>801</v>
      </c>
      <c r="C802" s="24" t="str">
        <f>MainPage!S$14</f>
        <v>im Imo State</v>
      </c>
      <c r="D802" s="2" t="str">
        <f>MainPage!S$17</f>
        <v>im Mbaitoli Local Government Area</v>
      </c>
      <c r="E802" s="51" t="str">
        <f>MainPage!$S$24</f>
        <v>CCRN</v>
      </c>
      <c r="F802" s="51" t="str">
        <f>MainPage!$S$20</f>
        <v>im Mbieri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35">
      <c r="B803" s="5">
        <v>802</v>
      </c>
      <c r="C803" s="24" t="str">
        <f>MainPage!S$14</f>
        <v>im Imo State</v>
      </c>
      <c r="D803" s="2" t="str">
        <f>MainPage!S$17</f>
        <v>im Mbaitoli Local Government Area</v>
      </c>
      <c r="E803" s="51" t="str">
        <f>MainPage!$S$24</f>
        <v>CCRN</v>
      </c>
      <c r="F803" s="51" t="str">
        <f>MainPage!$S$20</f>
        <v>im Mbieri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35">
      <c r="B804" s="5">
        <v>803</v>
      </c>
      <c r="C804" s="24" t="str">
        <f>MainPage!S$14</f>
        <v>im Imo State</v>
      </c>
      <c r="D804" s="2" t="str">
        <f>MainPage!S$17</f>
        <v>im Mbaitoli Local Government Area</v>
      </c>
      <c r="E804" s="51" t="str">
        <f>MainPage!$S$24</f>
        <v>CCRN</v>
      </c>
      <c r="F804" s="51" t="str">
        <f>MainPage!$S$20</f>
        <v>im Mbieri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35">
      <c r="B805" s="5">
        <v>804</v>
      </c>
      <c r="C805" s="24" t="str">
        <f>MainPage!S$14</f>
        <v>im Imo State</v>
      </c>
      <c r="D805" s="2" t="str">
        <f>MainPage!S$17</f>
        <v>im Mbaitoli Local Government Area</v>
      </c>
      <c r="E805" s="51" t="str">
        <f>MainPage!$S$24</f>
        <v>CCRN</v>
      </c>
      <c r="F805" s="51" t="str">
        <f>MainPage!$S$20</f>
        <v>im Mbieri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35">
      <c r="B806" s="5">
        <v>805</v>
      </c>
      <c r="C806" s="24" t="str">
        <f>MainPage!S$14</f>
        <v>im Imo State</v>
      </c>
      <c r="D806" s="2" t="str">
        <f>MainPage!S$17</f>
        <v>im Mbaitoli Local Government Area</v>
      </c>
      <c r="E806" s="51" t="str">
        <f>MainPage!$S$24</f>
        <v>CCRN</v>
      </c>
      <c r="F806" s="51" t="str">
        <f>MainPage!$S$20</f>
        <v>im Mbieri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35">
      <c r="B807" s="5">
        <v>806</v>
      </c>
      <c r="C807" s="24" t="str">
        <f>MainPage!S$14</f>
        <v>im Imo State</v>
      </c>
      <c r="D807" s="2" t="str">
        <f>MainPage!S$17</f>
        <v>im Mbaitoli Local Government Area</v>
      </c>
      <c r="E807" s="51" t="str">
        <f>MainPage!$S$24</f>
        <v>CCRN</v>
      </c>
      <c r="F807" s="51" t="str">
        <f>MainPage!$S$20</f>
        <v>im Mbieri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35">
      <c r="B808" s="5">
        <v>807</v>
      </c>
      <c r="C808" s="24" t="str">
        <f>MainPage!S$14</f>
        <v>im Imo State</v>
      </c>
      <c r="D808" s="2" t="str">
        <f>MainPage!S$17</f>
        <v>im Mbaitoli Local Government Area</v>
      </c>
      <c r="E808" s="51" t="str">
        <f>MainPage!$S$24</f>
        <v>CCRN</v>
      </c>
      <c r="F808" s="51" t="str">
        <f>MainPage!$S$20</f>
        <v>im Mbieri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35">
      <c r="B809" s="5">
        <v>808</v>
      </c>
      <c r="C809" s="24" t="str">
        <f>MainPage!S$14</f>
        <v>im Imo State</v>
      </c>
      <c r="D809" s="2" t="str">
        <f>MainPage!S$17</f>
        <v>im Mbaitoli Local Government Area</v>
      </c>
      <c r="E809" s="51" t="str">
        <f>MainPage!$S$24</f>
        <v>CCRN</v>
      </c>
      <c r="F809" s="51" t="str">
        <f>MainPage!$S$20</f>
        <v>im Mbieri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35">
      <c r="B810" s="5">
        <v>809</v>
      </c>
      <c r="C810" s="24" t="str">
        <f>MainPage!S$14</f>
        <v>im Imo State</v>
      </c>
      <c r="D810" s="2" t="str">
        <f>MainPage!S$17</f>
        <v>im Mbaitoli Local Government Area</v>
      </c>
      <c r="E810" s="51" t="str">
        <f>MainPage!$S$24</f>
        <v>CCRN</v>
      </c>
      <c r="F810" s="51" t="str">
        <f>MainPage!$S$20</f>
        <v>im Mbieri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35">
      <c r="B811" s="5">
        <v>810</v>
      </c>
      <c r="C811" s="24" t="str">
        <f>MainPage!S$14</f>
        <v>im Imo State</v>
      </c>
      <c r="D811" s="2" t="str">
        <f>MainPage!S$17</f>
        <v>im Mbaitoli Local Government Area</v>
      </c>
      <c r="E811" s="51" t="str">
        <f>MainPage!$S$24</f>
        <v>CCRN</v>
      </c>
      <c r="F811" s="51" t="str">
        <f>MainPage!$S$20</f>
        <v>im Mbieri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35">
      <c r="B812" s="5">
        <v>811</v>
      </c>
      <c r="C812" s="24" t="str">
        <f>MainPage!S$14</f>
        <v>im Imo State</v>
      </c>
      <c r="D812" s="2" t="str">
        <f>MainPage!S$17</f>
        <v>im Mbaitoli Local Government Area</v>
      </c>
      <c r="E812" s="51" t="str">
        <f>MainPage!$S$24</f>
        <v>CCRN</v>
      </c>
      <c r="F812" s="51" t="str">
        <f>MainPage!$S$20</f>
        <v>im Mbieri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35">
      <c r="B813" s="5">
        <v>812</v>
      </c>
      <c r="C813" s="24" t="str">
        <f>MainPage!S$14</f>
        <v>im Imo State</v>
      </c>
      <c r="D813" s="2" t="str">
        <f>MainPage!S$17</f>
        <v>im Mbaitoli Local Government Area</v>
      </c>
      <c r="E813" s="51" t="str">
        <f>MainPage!$S$24</f>
        <v>CCRN</v>
      </c>
      <c r="F813" s="51" t="str">
        <f>MainPage!$S$20</f>
        <v>im Mbieri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35">
      <c r="B814" s="5">
        <v>813</v>
      </c>
      <c r="C814" s="24" t="str">
        <f>MainPage!S$14</f>
        <v>im Imo State</v>
      </c>
      <c r="D814" s="2" t="str">
        <f>MainPage!S$17</f>
        <v>im Mbaitoli Local Government Area</v>
      </c>
      <c r="E814" s="51" t="str">
        <f>MainPage!$S$24</f>
        <v>CCRN</v>
      </c>
      <c r="F814" s="51" t="str">
        <f>MainPage!$S$20</f>
        <v>im Mbieri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35">
      <c r="B815" s="5">
        <v>814</v>
      </c>
      <c r="C815" s="24" t="str">
        <f>MainPage!S$14</f>
        <v>im Imo State</v>
      </c>
      <c r="D815" s="2" t="str">
        <f>MainPage!S$17</f>
        <v>im Mbaitoli Local Government Area</v>
      </c>
      <c r="E815" s="51" t="str">
        <f>MainPage!$S$24</f>
        <v>CCRN</v>
      </c>
      <c r="F815" s="51" t="str">
        <f>MainPage!$S$20</f>
        <v>im Mbieri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35">
      <c r="B816" s="5">
        <v>815</v>
      </c>
      <c r="C816" s="24" t="str">
        <f>MainPage!S$14</f>
        <v>im Imo State</v>
      </c>
      <c r="D816" s="2" t="str">
        <f>MainPage!S$17</f>
        <v>im Mbaitoli Local Government Area</v>
      </c>
      <c r="E816" s="51" t="str">
        <f>MainPage!$S$24</f>
        <v>CCRN</v>
      </c>
      <c r="F816" s="51" t="str">
        <f>MainPage!$S$20</f>
        <v>im Mbieri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35">
      <c r="B817" s="5">
        <v>816</v>
      </c>
      <c r="C817" s="24" t="str">
        <f>MainPage!S$14</f>
        <v>im Imo State</v>
      </c>
      <c r="D817" s="2" t="str">
        <f>MainPage!S$17</f>
        <v>im Mbaitoli Local Government Area</v>
      </c>
      <c r="E817" s="51" t="str">
        <f>MainPage!$S$24</f>
        <v>CCRN</v>
      </c>
      <c r="F817" s="51" t="str">
        <f>MainPage!$S$20</f>
        <v>im Mbieri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35">
      <c r="B818" s="5">
        <v>817</v>
      </c>
      <c r="C818" s="24" t="str">
        <f>MainPage!S$14</f>
        <v>im Imo State</v>
      </c>
      <c r="D818" s="2" t="str">
        <f>MainPage!S$17</f>
        <v>im Mbaitoli Local Government Area</v>
      </c>
      <c r="E818" s="51" t="str">
        <f>MainPage!$S$24</f>
        <v>CCRN</v>
      </c>
      <c r="F818" s="51" t="str">
        <f>MainPage!$S$20</f>
        <v>im Mbieri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35">
      <c r="B819" s="5">
        <v>818</v>
      </c>
      <c r="C819" s="24" t="str">
        <f>MainPage!S$14</f>
        <v>im Imo State</v>
      </c>
      <c r="D819" s="2" t="str">
        <f>MainPage!S$17</f>
        <v>im Mbaitoli Local Government Area</v>
      </c>
      <c r="E819" s="51" t="str">
        <f>MainPage!$S$24</f>
        <v>CCRN</v>
      </c>
      <c r="F819" s="51" t="str">
        <f>MainPage!$S$20</f>
        <v>im Mbieri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35">
      <c r="B820" s="5">
        <v>819</v>
      </c>
      <c r="C820" s="24" t="str">
        <f>MainPage!S$14</f>
        <v>im Imo State</v>
      </c>
      <c r="D820" s="2" t="str">
        <f>MainPage!S$17</f>
        <v>im Mbaitoli Local Government Area</v>
      </c>
      <c r="E820" s="51" t="str">
        <f>MainPage!$S$24</f>
        <v>CCRN</v>
      </c>
      <c r="F820" s="51" t="str">
        <f>MainPage!$S$20</f>
        <v>im Mbieri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35">
      <c r="B821" s="5">
        <v>820</v>
      </c>
      <c r="C821" s="24" t="str">
        <f>MainPage!S$14</f>
        <v>im Imo State</v>
      </c>
      <c r="D821" s="2" t="str">
        <f>MainPage!S$17</f>
        <v>im Mbaitoli Local Government Area</v>
      </c>
      <c r="E821" s="51" t="str">
        <f>MainPage!$S$24</f>
        <v>CCRN</v>
      </c>
      <c r="F821" s="51" t="str">
        <f>MainPage!$S$20</f>
        <v>im Mbieri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35">
      <c r="B822" s="5">
        <v>821</v>
      </c>
      <c r="C822" s="24" t="str">
        <f>MainPage!S$14</f>
        <v>im Imo State</v>
      </c>
      <c r="D822" s="2" t="str">
        <f>MainPage!S$17</f>
        <v>im Mbaitoli Local Government Area</v>
      </c>
      <c r="E822" s="51" t="str">
        <f>MainPage!$S$24</f>
        <v>CCRN</v>
      </c>
      <c r="F822" s="51" t="str">
        <f>MainPage!$S$20</f>
        <v>im Mbieri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35">
      <c r="B823" s="5">
        <v>822</v>
      </c>
      <c r="C823" s="24" t="str">
        <f>MainPage!S$14</f>
        <v>im Imo State</v>
      </c>
      <c r="D823" s="2" t="str">
        <f>MainPage!S$17</f>
        <v>im Mbaitoli Local Government Area</v>
      </c>
      <c r="E823" s="51" t="str">
        <f>MainPage!$S$24</f>
        <v>CCRN</v>
      </c>
      <c r="F823" s="51" t="str">
        <f>MainPage!$S$20</f>
        <v>im Mbieri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35">
      <c r="B824" s="5">
        <v>823</v>
      </c>
      <c r="C824" s="24" t="str">
        <f>MainPage!S$14</f>
        <v>im Imo State</v>
      </c>
      <c r="D824" s="2" t="str">
        <f>MainPage!S$17</f>
        <v>im Mbaitoli Local Government Area</v>
      </c>
      <c r="E824" s="51" t="str">
        <f>MainPage!$S$24</f>
        <v>CCRN</v>
      </c>
      <c r="F824" s="51" t="str">
        <f>MainPage!$S$20</f>
        <v>im Mbieri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35">
      <c r="B825" s="5">
        <v>824</v>
      </c>
      <c r="C825" s="24" t="str">
        <f>MainPage!S$14</f>
        <v>im Imo State</v>
      </c>
      <c r="D825" s="2" t="str">
        <f>MainPage!S$17</f>
        <v>im Mbaitoli Local Government Area</v>
      </c>
      <c r="E825" s="51" t="str">
        <f>MainPage!$S$24</f>
        <v>CCRN</v>
      </c>
      <c r="F825" s="51" t="str">
        <f>MainPage!$S$20</f>
        <v>im Mbieri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35">
      <c r="B826" s="5">
        <v>825</v>
      </c>
      <c r="C826" s="24" t="str">
        <f>MainPage!S$14</f>
        <v>im Imo State</v>
      </c>
      <c r="D826" s="2" t="str">
        <f>MainPage!S$17</f>
        <v>im Mbaitoli Local Government Area</v>
      </c>
      <c r="E826" s="51" t="str">
        <f>MainPage!$S$24</f>
        <v>CCRN</v>
      </c>
      <c r="F826" s="51" t="str">
        <f>MainPage!$S$20</f>
        <v>im Mbieri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35">
      <c r="B827" s="5">
        <v>826</v>
      </c>
      <c r="C827" s="24" t="str">
        <f>MainPage!S$14</f>
        <v>im Imo State</v>
      </c>
      <c r="D827" s="2" t="str">
        <f>MainPage!S$17</f>
        <v>im Mbaitoli Local Government Area</v>
      </c>
      <c r="E827" s="51" t="str">
        <f>MainPage!$S$24</f>
        <v>CCRN</v>
      </c>
      <c r="F827" s="51" t="str">
        <f>MainPage!$S$20</f>
        <v>im Mbieri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35">
      <c r="B828" s="5">
        <v>827</v>
      </c>
      <c r="C828" s="24" t="str">
        <f>MainPage!S$14</f>
        <v>im Imo State</v>
      </c>
      <c r="D828" s="2" t="str">
        <f>MainPage!S$17</f>
        <v>im Mbaitoli Local Government Area</v>
      </c>
      <c r="E828" s="51" t="str">
        <f>MainPage!$S$24</f>
        <v>CCRN</v>
      </c>
      <c r="F828" s="51" t="str">
        <f>MainPage!$S$20</f>
        <v>im Mbieri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35">
      <c r="B829" s="5">
        <v>828</v>
      </c>
      <c r="C829" s="24" t="str">
        <f>MainPage!S$14</f>
        <v>im Imo State</v>
      </c>
      <c r="D829" s="2" t="str">
        <f>MainPage!S$17</f>
        <v>im Mbaitoli Local Government Area</v>
      </c>
      <c r="E829" s="51" t="str">
        <f>MainPage!$S$24</f>
        <v>CCRN</v>
      </c>
      <c r="F829" s="51" t="str">
        <f>MainPage!$S$20</f>
        <v>im Mbieri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35">
      <c r="B830" s="5">
        <v>829</v>
      </c>
      <c r="C830" s="24" t="str">
        <f>MainPage!S$14</f>
        <v>im Imo State</v>
      </c>
      <c r="D830" s="2" t="str">
        <f>MainPage!S$17</f>
        <v>im Mbaitoli Local Government Area</v>
      </c>
      <c r="E830" s="51" t="str">
        <f>MainPage!$S$24</f>
        <v>CCRN</v>
      </c>
      <c r="F830" s="51" t="str">
        <f>MainPage!$S$20</f>
        <v>im Mbieri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35">
      <c r="B831" s="5">
        <v>830</v>
      </c>
      <c r="C831" s="24" t="str">
        <f>MainPage!S$14</f>
        <v>im Imo State</v>
      </c>
      <c r="D831" s="2" t="str">
        <f>MainPage!S$17</f>
        <v>im Mbaitoli Local Government Area</v>
      </c>
      <c r="E831" s="51" t="str">
        <f>MainPage!$S$24</f>
        <v>CCRN</v>
      </c>
      <c r="F831" s="51" t="str">
        <f>MainPage!$S$20</f>
        <v>im Mbieri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35">
      <c r="B832" s="5">
        <v>831</v>
      </c>
      <c r="C832" s="24" t="str">
        <f>MainPage!S$14</f>
        <v>im Imo State</v>
      </c>
      <c r="D832" s="2" t="str">
        <f>MainPage!S$17</f>
        <v>im Mbaitoli Local Government Area</v>
      </c>
      <c r="E832" s="51" t="str">
        <f>MainPage!$S$24</f>
        <v>CCRN</v>
      </c>
      <c r="F832" s="51" t="str">
        <f>MainPage!$S$20</f>
        <v>im Mbieri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35">
      <c r="B833" s="5">
        <v>832</v>
      </c>
      <c r="C833" s="24" t="str">
        <f>MainPage!S$14</f>
        <v>im Imo State</v>
      </c>
      <c r="D833" s="2" t="str">
        <f>MainPage!S$17</f>
        <v>im Mbaitoli Local Government Area</v>
      </c>
      <c r="E833" s="51" t="str">
        <f>MainPage!$S$24</f>
        <v>CCRN</v>
      </c>
      <c r="F833" s="51" t="str">
        <f>MainPage!$S$20</f>
        <v>im Mbieri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35">
      <c r="B834" s="5">
        <v>833</v>
      </c>
      <c r="C834" s="24" t="str">
        <f>MainPage!S$14</f>
        <v>im Imo State</v>
      </c>
      <c r="D834" s="2" t="str">
        <f>MainPage!S$17</f>
        <v>im Mbaitoli Local Government Area</v>
      </c>
      <c r="E834" s="51" t="str">
        <f>MainPage!$S$24</f>
        <v>CCRN</v>
      </c>
      <c r="F834" s="51" t="str">
        <f>MainPage!$S$20</f>
        <v>im Mbieri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35">
      <c r="B835" s="5">
        <v>834</v>
      </c>
      <c r="C835" s="24" t="str">
        <f>MainPage!S$14</f>
        <v>im Imo State</v>
      </c>
      <c r="D835" s="2" t="str">
        <f>MainPage!S$17</f>
        <v>im Mbaitoli Local Government Area</v>
      </c>
      <c r="E835" s="51" t="str">
        <f>MainPage!$S$24</f>
        <v>CCRN</v>
      </c>
      <c r="F835" s="51" t="str">
        <f>MainPage!$S$20</f>
        <v>im Mbieri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35">
      <c r="B836" s="5">
        <v>835</v>
      </c>
      <c r="C836" s="24" t="str">
        <f>MainPage!S$14</f>
        <v>im Imo State</v>
      </c>
      <c r="D836" s="2" t="str">
        <f>MainPage!S$17</f>
        <v>im Mbaitoli Local Government Area</v>
      </c>
      <c r="E836" s="51" t="str">
        <f>MainPage!$S$24</f>
        <v>CCRN</v>
      </c>
      <c r="F836" s="51" t="str">
        <f>MainPage!$S$20</f>
        <v>im Mbieri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35">
      <c r="B837" s="5">
        <v>836</v>
      </c>
      <c r="C837" s="24" t="str">
        <f>MainPage!S$14</f>
        <v>im Imo State</v>
      </c>
      <c r="D837" s="2" t="str">
        <f>MainPage!S$17</f>
        <v>im Mbaitoli Local Government Area</v>
      </c>
      <c r="E837" s="51" t="str">
        <f>MainPage!$S$24</f>
        <v>CCRN</v>
      </c>
      <c r="F837" s="51" t="str">
        <f>MainPage!$S$20</f>
        <v>im Mbieri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35">
      <c r="B838" s="5">
        <v>837</v>
      </c>
      <c r="C838" s="24" t="str">
        <f>MainPage!S$14</f>
        <v>im Imo State</v>
      </c>
      <c r="D838" s="2" t="str">
        <f>MainPage!S$17</f>
        <v>im Mbaitoli Local Government Area</v>
      </c>
      <c r="E838" s="51" t="str">
        <f>MainPage!$S$24</f>
        <v>CCRN</v>
      </c>
      <c r="F838" s="51" t="str">
        <f>MainPage!$S$20</f>
        <v>im Mbieri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35">
      <c r="B839" s="5">
        <v>838</v>
      </c>
      <c r="C839" s="24" t="str">
        <f>MainPage!S$14</f>
        <v>im Imo State</v>
      </c>
      <c r="D839" s="2" t="str">
        <f>MainPage!S$17</f>
        <v>im Mbaitoli Local Government Area</v>
      </c>
      <c r="E839" s="51" t="str">
        <f>MainPage!$S$24</f>
        <v>CCRN</v>
      </c>
      <c r="F839" s="51" t="str">
        <f>MainPage!$S$20</f>
        <v>im Mbieri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35">
      <c r="B840" s="5">
        <v>839</v>
      </c>
      <c r="C840" s="24" t="str">
        <f>MainPage!S$14</f>
        <v>im Imo State</v>
      </c>
      <c r="D840" s="2" t="str">
        <f>MainPage!S$17</f>
        <v>im Mbaitoli Local Government Area</v>
      </c>
      <c r="E840" s="51" t="str">
        <f>MainPage!$S$24</f>
        <v>CCRN</v>
      </c>
      <c r="F840" s="51" t="str">
        <f>MainPage!$S$20</f>
        <v>im Mbieri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35">
      <c r="B841" s="5">
        <v>840</v>
      </c>
      <c r="C841" s="24" t="str">
        <f>MainPage!S$14</f>
        <v>im Imo State</v>
      </c>
      <c r="D841" s="2" t="str">
        <f>MainPage!S$17</f>
        <v>im Mbaitoli Local Government Area</v>
      </c>
      <c r="E841" s="51" t="str">
        <f>MainPage!$S$24</f>
        <v>CCRN</v>
      </c>
      <c r="F841" s="51" t="str">
        <f>MainPage!$S$20</f>
        <v>im Mbieri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35">
      <c r="B842" s="5">
        <v>841</v>
      </c>
      <c r="C842" s="24" t="str">
        <f>MainPage!S$14</f>
        <v>im Imo State</v>
      </c>
      <c r="D842" s="2" t="str">
        <f>MainPage!S$17</f>
        <v>im Mbaitoli Local Government Area</v>
      </c>
      <c r="E842" s="51" t="str">
        <f>MainPage!$S$24</f>
        <v>CCRN</v>
      </c>
      <c r="F842" s="51" t="str">
        <f>MainPage!$S$20</f>
        <v>im Mbieri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35">
      <c r="B843" s="5">
        <v>842</v>
      </c>
      <c r="C843" s="24" t="str">
        <f>MainPage!S$14</f>
        <v>im Imo State</v>
      </c>
      <c r="D843" s="2" t="str">
        <f>MainPage!S$17</f>
        <v>im Mbaitoli Local Government Area</v>
      </c>
      <c r="E843" s="51" t="str">
        <f>MainPage!$S$24</f>
        <v>CCRN</v>
      </c>
      <c r="F843" s="51" t="str">
        <f>MainPage!$S$20</f>
        <v>im Mbieri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35">
      <c r="B844" s="5">
        <v>843</v>
      </c>
      <c r="C844" s="24" t="str">
        <f>MainPage!S$14</f>
        <v>im Imo State</v>
      </c>
      <c r="D844" s="2" t="str">
        <f>MainPage!S$17</f>
        <v>im Mbaitoli Local Government Area</v>
      </c>
      <c r="E844" s="51" t="str">
        <f>MainPage!$S$24</f>
        <v>CCRN</v>
      </c>
      <c r="F844" s="51" t="str">
        <f>MainPage!$S$20</f>
        <v>im Mbieri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35">
      <c r="B845" s="5">
        <v>844</v>
      </c>
      <c r="C845" s="24" t="str">
        <f>MainPage!S$14</f>
        <v>im Imo State</v>
      </c>
      <c r="D845" s="2" t="str">
        <f>MainPage!S$17</f>
        <v>im Mbaitoli Local Government Area</v>
      </c>
      <c r="E845" s="51" t="str">
        <f>MainPage!$S$24</f>
        <v>CCRN</v>
      </c>
      <c r="F845" s="51" t="str">
        <f>MainPage!$S$20</f>
        <v>im Mbieri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35">
      <c r="B846" s="5">
        <v>845</v>
      </c>
      <c r="C846" s="24" t="str">
        <f>MainPage!S$14</f>
        <v>im Imo State</v>
      </c>
      <c r="D846" s="2" t="str">
        <f>MainPage!S$17</f>
        <v>im Mbaitoli Local Government Area</v>
      </c>
      <c r="E846" s="51" t="str">
        <f>MainPage!$S$24</f>
        <v>CCRN</v>
      </c>
      <c r="F846" s="51" t="str">
        <f>MainPage!$S$20</f>
        <v>im Mbieri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35">
      <c r="B847" s="5">
        <v>846</v>
      </c>
      <c r="C847" s="24" t="str">
        <f>MainPage!S$14</f>
        <v>im Imo State</v>
      </c>
      <c r="D847" s="2" t="str">
        <f>MainPage!S$17</f>
        <v>im Mbaitoli Local Government Area</v>
      </c>
      <c r="E847" s="51" t="str">
        <f>MainPage!$S$24</f>
        <v>CCRN</v>
      </c>
      <c r="F847" s="51" t="str">
        <f>MainPage!$S$20</f>
        <v>im Mbieri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35">
      <c r="B848" s="5">
        <v>847</v>
      </c>
      <c r="C848" s="24" t="str">
        <f>MainPage!S$14</f>
        <v>im Imo State</v>
      </c>
      <c r="D848" s="2" t="str">
        <f>MainPage!S$17</f>
        <v>im Mbaitoli Local Government Area</v>
      </c>
      <c r="E848" s="51" t="str">
        <f>MainPage!$S$24</f>
        <v>CCRN</v>
      </c>
      <c r="F848" s="51" t="str">
        <f>MainPage!$S$20</f>
        <v>im Mbieri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35">
      <c r="B849" s="5">
        <v>848</v>
      </c>
      <c r="C849" s="24" t="str">
        <f>MainPage!S$14</f>
        <v>im Imo State</v>
      </c>
      <c r="D849" s="2" t="str">
        <f>MainPage!S$17</f>
        <v>im Mbaitoli Local Government Area</v>
      </c>
      <c r="E849" s="51" t="str">
        <f>MainPage!$S$24</f>
        <v>CCRN</v>
      </c>
      <c r="F849" s="51" t="str">
        <f>MainPage!$S$20</f>
        <v>im Mbieri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35">
      <c r="B850" s="5">
        <v>849</v>
      </c>
      <c r="C850" s="24" t="str">
        <f>MainPage!S$14</f>
        <v>im Imo State</v>
      </c>
      <c r="D850" s="2" t="str">
        <f>MainPage!S$17</f>
        <v>im Mbaitoli Local Government Area</v>
      </c>
      <c r="E850" s="51" t="str">
        <f>MainPage!$S$24</f>
        <v>CCRN</v>
      </c>
      <c r="F850" s="51" t="str">
        <f>MainPage!$S$20</f>
        <v>im Mbieri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35">
      <c r="B851" s="5">
        <v>850</v>
      </c>
      <c r="C851" s="24" t="str">
        <f>MainPage!S$14</f>
        <v>im Imo State</v>
      </c>
      <c r="D851" s="2" t="str">
        <f>MainPage!S$17</f>
        <v>im Mbaitoli Local Government Area</v>
      </c>
      <c r="E851" s="51" t="str">
        <f>MainPage!$S$24</f>
        <v>CCRN</v>
      </c>
      <c r="F851" s="51" t="str">
        <f>MainPage!$S$20</f>
        <v>im Mbieri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35">
      <c r="B852" s="5">
        <v>851</v>
      </c>
      <c r="C852" s="24" t="str">
        <f>MainPage!S$14</f>
        <v>im Imo State</v>
      </c>
      <c r="D852" s="2" t="str">
        <f>MainPage!S$17</f>
        <v>im Mbaitoli Local Government Area</v>
      </c>
      <c r="E852" s="51" t="str">
        <f>MainPage!$S$24</f>
        <v>CCRN</v>
      </c>
      <c r="F852" s="51" t="str">
        <f>MainPage!$S$20</f>
        <v>im Mbieri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35">
      <c r="B853" s="5">
        <v>852</v>
      </c>
      <c r="C853" s="24" t="str">
        <f>MainPage!S$14</f>
        <v>im Imo State</v>
      </c>
      <c r="D853" s="2" t="str">
        <f>MainPage!S$17</f>
        <v>im Mbaitoli Local Government Area</v>
      </c>
      <c r="E853" s="51" t="str">
        <f>MainPage!$S$24</f>
        <v>CCRN</v>
      </c>
      <c r="F853" s="51" t="str">
        <f>MainPage!$S$20</f>
        <v>im Mbieri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35">
      <c r="B854" s="5">
        <v>853</v>
      </c>
      <c r="C854" s="24" t="str">
        <f>MainPage!S$14</f>
        <v>im Imo State</v>
      </c>
      <c r="D854" s="2" t="str">
        <f>MainPage!S$17</f>
        <v>im Mbaitoli Local Government Area</v>
      </c>
      <c r="E854" s="51" t="str">
        <f>MainPage!$S$24</f>
        <v>CCRN</v>
      </c>
      <c r="F854" s="51" t="str">
        <f>MainPage!$S$20</f>
        <v>im Mbieri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35">
      <c r="B855" s="5">
        <v>854</v>
      </c>
      <c r="C855" s="24" t="str">
        <f>MainPage!S$14</f>
        <v>im Imo State</v>
      </c>
      <c r="D855" s="2" t="str">
        <f>MainPage!S$17</f>
        <v>im Mbaitoli Local Government Area</v>
      </c>
      <c r="E855" s="51" t="str">
        <f>MainPage!$S$24</f>
        <v>CCRN</v>
      </c>
      <c r="F855" s="51" t="str">
        <f>MainPage!$S$20</f>
        <v>im Mbieri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35">
      <c r="B856" s="5">
        <v>855</v>
      </c>
      <c r="C856" s="24" t="str">
        <f>MainPage!S$14</f>
        <v>im Imo State</v>
      </c>
      <c r="D856" s="2" t="str">
        <f>MainPage!S$17</f>
        <v>im Mbaitoli Local Government Area</v>
      </c>
      <c r="E856" s="51" t="str">
        <f>MainPage!$S$24</f>
        <v>CCRN</v>
      </c>
      <c r="F856" s="51" t="str">
        <f>MainPage!$S$20</f>
        <v>im Mbieri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35">
      <c r="B857" s="5">
        <v>856</v>
      </c>
      <c r="C857" s="24" t="str">
        <f>MainPage!S$14</f>
        <v>im Imo State</v>
      </c>
      <c r="D857" s="2" t="str">
        <f>MainPage!S$17</f>
        <v>im Mbaitoli Local Government Area</v>
      </c>
      <c r="E857" s="51" t="str">
        <f>MainPage!$S$24</f>
        <v>CCRN</v>
      </c>
      <c r="F857" s="51" t="str">
        <f>MainPage!$S$20</f>
        <v>im Mbieri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35">
      <c r="B858" s="5">
        <v>857</v>
      </c>
      <c r="C858" s="24" t="str">
        <f>MainPage!S$14</f>
        <v>im Imo State</v>
      </c>
      <c r="D858" s="2" t="str">
        <f>MainPage!S$17</f>
        <v>im Mbaitoli Local Government Area</v>
      </c>
      <c r="E858" s="51" t="str">
        <f>MainPage!$S$24</f>
        <v>CCRN</v>
      </c>
      <c r="F858" s="51" t="str">
        <f>MainPage!$S$20</f>
        <v>im Mbieri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35">
      <c r="B859" s="5">
        <v>858</v>
      </c>
      <c r="C859" s="24" t="str">
        <f>MainPage!S$14</f>
        <v>im Imo State</v>
      </c>
      <c r="D859" s="2" t="str">
        <f>MainPage!S$17</f>
        <v>im Mbaitoli Local Government Area</v>
      </c>
      <c r="E859" s="51" t="str">
        <f>MainPage!$S$24</f>
        <v>CCRN</v>
      </c>
      <c r="F859" s="51" t="str">
        <f>MainPage!$S$20</f>
        <v>im Mbieri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35">
      <c r="B860" s="5">
        <v>859</v>
      </c>
      <c r="C860" s="24" t="str">
        <f>MainPage!S$14</f>
        <v>im Imo State</v>
      </c>
      <c r="D860" s="2" t="str">
        <f>MainPage!S$17</f>
        <v>im Mbaitoli Local Government Area</v>
      </c>
      <c r="E860" s="51" t="str">
        <f>MainPage!$S$24</f>
        <v>CCRN</v>
      </c>
      <c r="F860" s="51" t="str">
        <f>MainPage!$S$20</f>
        <v>im Mbieri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35">
      <c r="B861" s="5">
        <v>860</v>
      </c>
      <c r="C861" s="24" t="str">
        <f>MainPage!S$14</f>
        <v>im Imo State</v>
      </c>
      <c r="D861" s="2" t="str">
        <f>MainPage!S$17</f>
        <v>im Mbaitoli Local Government Area</v>
      </c>
      <c r="E861" s="51" t="str">
        <f>MainPage!$S$24</f>
        <v>CCRN</v>
      </c>
      <c r="F861" s="51" t="str">
        <f>MainPage!$S$20</f>
        <v>im Mbieri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35">
      <c r="B862" s="5">
        <v>861</v>
      </c>
      <c r="C862" s="24" t="str">
        <f>MainPage!S$14</f>
        <v>im Imo State</v>
      </c>
      <c r="D862" s="2" t="str">
        <f>MainPage!S$17</f>
        <v>im Mbaitoli Local Government Area</v>
      </c>
      <c r="E862" s="51" t="str">
        <f>MainPage!$S$24</f>
        <v>CCRN</v>
      </c>
      <c r="F862" s="51" t="str">
        <f>MainPage!$S$20</f>
        <v>im Mbieri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35">
      <c r="B863" s="5">
        <v>862</v>
      </c>
      <c r="C863" s="24" t="str">
        <f>MainPage!S$14</f>
        <v>im Imo State</v>
      </c>
      <c r="D863" s="2" t="str">
        <f>MainPage!S$17</f>
        <v>im Mbaitoli Local Government Area</v>
      </c>
      <c r="E863" s="51" t="str">
        <f>MainPage!$S$24</f>
        <v>CCRN</v>
      </c>
      <c r="F863" s="51" t="str">
        <f>MainPage!$S$20</f>
        <v>im Mbieri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35">
      <c r="B864" s="5">
        <v>863</v>
      </c>
      <c r="C864" s="24" t="str">
        <f>MainPage!S$14</f>
        <v>im Imo State</v>
      </c>
      <c r="D864" s="2" t="str">
        <f>MainPage!S$17</f>
        <v>im Mbaitoli Local Government Area</v>
      </c>
      <c r="E864" s="51" t="str">
        <f>MainPage!$S$24</f>
        <v>CCRN</v>
      </c>
      <c r="F864" s="51" t="str">
        <f>MainPage!$S$20</f>
        <v>im Mbieri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35">
      <c r="B865" s="5">
        <v>864</v>
      </c>
      <c r="C865" s="24" t="str">
        <f>MainPage!S$14</f>
        <v>im Imo State</v>
      </c>
      <c r="D865" s="2" t="str">
        <f>MainPage!S$17</f>
        <v>im Mbaitoli Local Government Area</v>
      </c>
      <c r="E865" s="51" t="str">
        <f>MainPage!$S$24</f>
        <v>CCRN</v>
      </c>
      <c r="F865" s="51" t="str">
        <f>MainPage!$S$20</f>
        <v>im Mbieri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35">
      <c r="B866" s="5">
        <v>865</v>
      </c>
      <c r="C866" s="24" t="str">
        <f>MainPage!S$14</f>
        <v>im Imo State</v>
      </c>
      <c r="D866" s="2" t="str">
        <f>MainPage!S$17</f>
        <v>im Mbaitoli Local Government Area</v>
      </c>
      <c r="E866" s="51" t="str">
        <f>MainPage!$S$24</f>
        <v>CCRN</v>
      </c>
      <c r="F866" s="51" t="str">
        <f>MainPage!$S$20</f>
        <v>im Mbieri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35">
      <c r="B867" s="5">
        <v>866</v>
      </c>
      <c r="C867" s="24" t="str">
        <f>MainPage!S$14</f>
        <v>im Imo State</v>
      </c>
      <c r="D867" s="2" t="str">
        <f>MainPage!S$17</f>
        <v>im Mbaitoli Local Government Area</v>
      </c>
      <c r="E867" s="51" t="str">
        <f>MainPage!$S$24</f>
        <v>CCRN</v>
      </c>
      <c r="F867" s="51" t="str">
        <f>MainPage!$S$20</f>
        <v>im Mbieri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35">
      <c r="B868" s="5">
        <v>867</v>
      </c>
      <c r="C868" s="24" t="str">
        <f>MainPage!S$14</f>
        <v>im Imo State</v>
      </c>
      <c r="D868" s="2" t="str">
        <f>MainPage!S$17</f>
        <v>im Mbaitoli Local Government Area</v>
      </c>
      <c r="E868" s="51" t="str">
        <f>MainPage!$S$24</f>
        <v>CCRN</v>
      </c>
      <c r="F868" s="51" t="str">
        <f>MainPage!$S$20</f>
        <v>im Mbieri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35">
      <c r="B869" s="5">
        <v>868</v>
      </c>
      <c r="C869" s="24" t="str">
        <f>MainPage!S$14</f>
        <v>im Imo State</v>
      </c>
      <c r="D869" s="2" t="str">
        <f>MainPage!S$17</f>
        <v>im Mbaitoli Local Government Area</v>
      </c>
      <c r="E869" s="51" t="str">
        <f>MainPage!$S$24</f>
        <v>CCRN</v>
      </c>
      <c r="F869" s="51" t="str">
        <f>MainPage!$S$20</f>
        <v>im Mbieri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35">
      <c r="B870" s="5">
        <v>869</v>
      </c>
      <c r="C870" s="24" t="str">
        <f>MainPage!S$14</f>
        <v>im Imo State</v>
      </c>
      <c r="D870" s="2" t="str">
        <f>MainPage!S$17</f>
        <v>im Mbaitoli Local Government Area</v>
      </c>
      <c r="E870" s="51" t="str">
        <f>MainPage!$S$24</f>
        <v>CCRN</v>
      </c>
      <c r="F870" s="51" t="str">
        <f>MainPage!$S$20</f>
        <v>im Mbieri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35">
      <c r="B871" s="5">
        <v>870</v>
      </c>
      <c r="C871" s="24" t="str">
        <f>MainPage!S$14</f>
        <v>im Imo State</v>
      </c>
      <c r="D871" s="2" t="str">
        <f>MainPage!S$17</f>
        <v>im Mbaitoli Local Government Area</v>
      </c>
      <c r="E871" s="51" t="str">
        <f>MainPage!$S$24</f>
        <v>CCRN</v>
      </c>
      <c r="F871" s="51" t="str">
        <f>MainPage!$S$20</f>
        <v>im Mbieri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35">
      <c r="B872" s="5">
        <v>871</v>
      </c>
      <c r="C872" s="24" t="str">
        <f>MainPage!S$14</f>
        <v>im Imo State</v>
      </c>
      <c r="D872" s="2" t="str">
        <f>MainPage!S$17</f>
        <v>im Mbaitoli Local Government Area</v>
      </c>
      <c r="E872" s="51" t="str">
        <f>MainPage!$S$24</f>
        <v>CCRN</v>
      </c>
      <c r="F872" s="51" t="str">
        <f>MainPage!$S$20</f>
        <v>im Mbieri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35">
      <c r="B873" s="5">
        <v>872</v>
      </c>
      <c r="C873" s="24" t="str">
        <f>MainPage!S$14</f>
        <v>im Imo State</v>
      </c>
      <c r="D873" s="2" t="str">
        <f>MainPage!S$17</f>
        <v>im Mbaitoli Local Government Area</v>
      </c>
      <c r="E873" s="51" t="str">
        <f>MainPage!$S$24</f>
        <v>CCRN</v>
      </c>
      <c r="F873" s="51" t="str">
        <f>MainPage!$S$20</f>
        <v>im Mbieri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35">
      <c r="B874" s="5">
        <v>873</v>
      </c>
      <c r="C874" s="24" t="str">
        <f>MainPage!S$14</f>
        <v>im Imo State</v>
      </c>
      <c r="D874" s="2" t="str">
        <f>MainPage!S$17</f>
        <v>im Mbaitoli Local Government Area</v>
      </c>
      <c r="E874" s="51" t="str">
        <f>MainPage!$S$24</f>
        <v>CCRN</v>
      </c>
      <c r="F874" s="51" t="str">
        <f>MainPage!$S$20</f>
        <v>im Mbieri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35">
      <c r="B875" s="5">
        <v>874</v>
      </c>
      <c r="C875" s="24" t="str">
        <f>MainPage!S$14</f>
        <v>im Imo State</v>
      </c>
      <c r="D875" s="2" t="str">
        <f>MainPage!S$17</f>
        <v>im Mbaitoli Local Government Area</v>
      </c>
      <c r="E875" s="51" t="str">
        <f>MainPage!$S$24</f>
        <v>CCRN</v>
      </c>
      <c r="F875" s="51" t="str">
        <f>MainPage!$S$20</f>
        <v>im Mbieri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35">
      <c r="B876" s="5">
        <v>875</v>
      </c>
      <c r="C876" s="24" t="str">
        <f>MainPage!S$14</f>
        <v>im Imo State</v>
      </c>
      <c r="D876" s="2" t="str">
        <f>MainPage!S$17</f>
        <v>im Mbaitoli Local Government Area</v>
      </c>
      <c r="E876" s="51" t="str">
        <f>MainPage!$S$24</f>
        <v>CCRN</v>
      </c>
      <c r="F876" s="51" t="str">
        <f>MainPage!$S$20</f>
        <v>im Mbieri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35">
      <c r="B877" s="5">
        <v>876</v>
      </c>
      <c r="C877" s="24" t="str">
        <f>MainPage!S$14</f>
        <v>im Imo State</v>
      </c>
      <c r="D877" s="2" t="str">
        <f>MainPage!S$17</f>
        <v>im Mbaitoli Local Government Area</v>
      </c>
      <c r="E877" s="51" t="str">
        <f>MainPage!$S$24</f>
        <v>CCRN</v>
      </c>
      <c r="F877" s="51" t="str">
        <f>MainPage!$S$20</f>
        <v>im Mbieri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35">
      <c r="B878" s="5">
        <v>877</v>
      </c>
      <c r="C878" s="24" t="str">
        <f>MainPage!S$14</f>
        <v>im Imo State</v>
      </c>
      <c r="D878" s="2" t="str">
        <f>MainPage!S$17</f>
        <v>im Mbaitoli Local Government Area</v>
      </c>
      <c r="E878" s="51" t="str">
        <f>MainPage!$S$24</f>
        <v>CCRN</v>
      </c>
      <c r="F878" s="51" t="str">
        <f>MainPage!$S$20</f>
        <v>im Mbieri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35">
      <c r="B879" s="5">
        <v>878</v>
      </c>
      <c r="C879" s="24" t="str">
        <f>MainPage!S$14</f>
        <v>im Imo State</v>
      </c>
      <c r="D879" s="2" t="str">
        <f>MainPage!S$17</f>
        <v>im Mbaitoli Local Government Area</v>
      </c>
      <c r="E879" s="51" t="str">
        <f>MainPage!$S$24</f>
        <v>CCRN</v>
      </c>
      <c r="F879" s="51" t="str">
        <f>MainPage!$S$20</f>
        <v>im Mbieri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35">
      <c r="B880" s="5">
        <v>879</v>
      </c>
      <c r="C880" s="24" t="str">
        <f>MainPage!S$14</f>
        <v>im Imo State</v>
      </c>
      <c r="D880" s="2" t="str">
        <f>MainPage!S$17</f>
        <v>im Mbaitoli Local Government Area</v>
      </c>
      <c r="E880" s="51" t="str">
        <f>MainPage!$S$24</f>
        <v>CCRN</v>
      </c>
      <c r="F880" s="51" t="str">
        <f>MainPage!$S$20</f>
        <v>im Mbieri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35">
      <c r="B881" s="5">
        <v>880</v>
      </c>
      <c r="C881" s="24" t="str">
        <f>MainPage!S$14</f>
        <v>im Imo State</v>
      </c>
      <c r="D881" s="2" t="str">
        <f>MainPage!S$17</f>
        <v>im Mbaitoli Local Government Area</v>
      </c>
      <c r="E881" s="51" t="str">
        <f>MainPage!$S$24</f>
        <v>CCRN</v>
      </c>
      <c r="F881" s="51" t="str">
        <f>MainPage!$S$20</f>
        <v>im Mbieri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35">
      <c r="B882" s="5">
        <v>881</v>
      </c>
      <c r="C882" s="24" t="str">
        <f>MainPage!S$14</f>
        <v>im Imo State</v>
      </c>
      <c r="D882" s="2" t="str">
        <f>MainPage!S$17</f>
        <v>im Mbaitoli Local Government Area</v>
      </c>
      <c r="E882" s="51" t="str">
        <f>MainPage!$S$24</f>
        <v>CCRN</v>
      </c>
      <c r="F882" s="51" t="str">
        <f>MainPage!$S$20</f>
        <v>im Mbieri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35">
      <c r="B883" s="5">
        <v>882</v>
      </c>
      <c r="C883" s="24" t="str">
        <f>MainPage!S$14</f>
        <v>im Imo State</v>
      </c>
      <c r="D883" s="2" t="str">
        <f>MainPage!S$17</f>
        <v>im Mbaitoli Local Government Area</v>
      </c>
      <c r="E883" s="51" t="str">
        <f>MainPage!$S$24</f>
        <v>CCRN</v>
      </c>
      <c r="F883" s="51" t="str">
        <f>MainPage!$S$20</f>
        <v>im Mbieri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35">
      <c r="B884" s="5">
        <v>883</v>
      </c>
      <c r="C884" s="24" t="str">
        <f>MainPage!S$14</f>
        <v>im Imo State</v>
      </c>
      <c r="D884" s="2" t="str">
        <f>MainPage!S$17</f>
        <v>im Mbaitoli Local Government Area</v>
      </c>
      <c r="E884" s="51" t="str">
        <f>MainPage!$S$24</f>
        <v>CCRN</v>
      </c>
      <c r="F884" s="51" t="str">
        <f>MainPage!$S$20</f>
        <v>im Mbieri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35">
      <c r="B885" s="5">
        <v>884</v>
      </c>
      <c r="C885" s="24" t="str">
        <f>MainPage!S$14</f>
        <v>im Imo State</v>
      </c>
      <c r="D885" s="2" t="str">
        <f>MainPage!S$17</f>
        <v>im Mbaitoli Local Government Area</v>
      </c>
      <c r="E885" s="51" t="str">
        <f>MainPage!$S$24</f>
        <v>CCRN</v>
      </c>
      <c r="F885" s="51" t="str">
        <f>MainPage!$S$20</f>
        <v>im Mbieri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35">
      <c r="B886" s="5">
        <v>885</v>
      </c>
      <c r="C886" s="24" t="str">
        <f>MainPage!S$14</f>
        <v>im Imo State</v>
      </c>
      <c r="D886" s="2" t="str">
        <f>MainPage!S$17</f>
        <v>im Mbaitoli Local Government Area</v>
      </c>
      <c r="E886" s="51" t="str">
        <f>MainPage!$S$24</f>
        <v>CCRN</v>
      </c>
      <c r="F886" s="51" t="str">
        <f>MainPage!$S$20</f>
        <v>im Mbieri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35">
      <c r="B887" s="5">
        <v>886</v>
      </c>
      <c r="C887" s="24" t="str">
        <f>MainPage!S$14</f>
        <v>im Imo State</v>
      </c>
      <c r="D887" s="2" t="str">
        <f>MainPage!S$17</f>
        <v>im Mbaitoli Local Government Area</v>
      </c>
      <c r="E887" s="51" t="str">
        <f>MainPage!$S$24</f>
        <v>CCRN</v>
      </c>
      <c r="F887" s="51" t="str">
        <f>MainPage!$S$20</f>
        <v>im Mbieri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35">
      <c r="B888" s="5">
        <v>887</v>
      </c>
      <c r="C888" s="24" t="str">
        <f>MainPage!S$14</f>
        <v>im Imo State</v>
      </c>
      <c r="D888" s="2" t="str">
        <f>MainPage!S$17</f>
        <v>im Mbaitoli Local Government Area</v>
      </c>
      <c r="E888" s="51" t="str">
        <f>MainPage!$S$24</f>
        <v>CCRN</v>
      </c>
      <c r="F888" s="51" t="str">
        <f>MainPage!$S$20</f>
        <v>im Mbieri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35">
      <c r="B889" s="5">
        <v>888</v>
      </c>
      <c r="C889" s="24" t="str">
        <f>MainPage!S$14</f>
        <v>im Imo State</v>
      </c>
      <c r="D889" s="2" t="str">
        <f>MainPage!S$17</f>
        <v>im Mbaitoli Local Government Area</v>
      </c>
      <c r="E889" s="51" t="str">
        <f>MainPage!$S$24</f>
        <v>CCRN</v>
      </c>
      <c r="F889" s="51" t="str">
        <f>MainPage!$S$20</f>
        <v>im Mbieri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35">
      <c r="B890" s="5">
        <v>889</v>
      </c>
      <c r="C890" s="24" t="str">
        <f>MainPage!S$14</f>
        <v>im Imo State</v>
      </c>
      <c r="D890" s="2" t="str">
        <f>MainPage!S$17</f>
        <v>im Mbaitoli Local Government Area</v>
      </c>
      <c r="E890" s="51" t="str">
        <f>MainPage!$S$24</f>
        <v>CCRN</v>
      </c>
      <c r="F890" s="51" t="str">
        <f>MainPage!$S$20</f>
        <v>im Mbieri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35">
      <c r="B891" s="5">
        <v>890</v>
      </c>
      <c r="C891" s="24" t="str">
        <f>MainPage!S$14</f>
        <v>im Imo State</v>
      </c>
      <c r="D891" s="2" t="str">
        <f>MainPage!S$17</f>
        <v>im Mbaitoli Local Government Area</v>
      </c>
      <c r="E891" s="51" t="str">
        <f>MainPage!$S$24</f>
        <v>CCRN</v>
      </c>
      <c r="F891" s="51" t="str">
        <f>MainPage!$S$20</f>
        <v>im Mbieri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35">
      <c r="B892" s="5">
        <v>891</v>
      </c>
      <c r="C892" s="24" t="str">
        <f>MainPage!S$14</f>
        <v>im Imo State</v>
      </c>
      <c r="D892" s="2" t="str">
        <f>MainPage!S$17</f>
        <v>im Mbaitoli Local Government Area</v>
      </c>
      <c r="E892" s="51" t="str">
        <f>MainPage!$S$24</f>
        <v>CCRN</v>
      </c>
      <c r="F892" s="51" t="str">
        <f>MainPage!$S$20</f>
        <v>im Mbieri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35">
      <c r="B893" s="5">
        <v>892</v>
      </c>
      <c r="C893" s="24" t="str">
        <f>MainPage!S$14</f>
        <v>im Imo State</v>
      </c>
      <c r="D893" s="2" t="str">
        <f>MainPage!S$17</f>
        <v>im Mbaitoli Local Government Area</v>
      </c>
      <c r="E893" s="51" t="str">
        <f>MainPage!$S$24</f>
        <v>CCRN</v>
      </c>
      <c r="F893" s="51" t="str">
        <f>MainPage!$S$20</f>
        <v>im Mbieri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35">
      <c r="B894" s="5">
        <v>893</v>
      </c>
      <c r="C894" s="24" t="str">
        <f>MainPage!S$14</f>
        <v>im Imo State</v>
      </c>
      <c r="D894" s="2" t="str">
        <f>MainPage!S$17</f>
        <v>im Mbaitoli Local Government Area</v>
      </c>
      <c r="E894" s="51" t="str">
        <f>MainPage!$S$24</f>
        <v>CCRN</v>
      </c>
      <c r="F894" s="51" t="str">
        <f>MainPage!$S$20</f>
        <v>im Mbieri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35">
      <c r="B895" s="5">
        <v>894</v>
      </c>
      <c r="C895" s="24" t="str">
        <f>MainPage!S$14</f>
        <v>im Imo State</v>
      </c>
      <c r="D895" s="2" t="str">
        <f>MainPage!S$17</f>
        <v>im Mbaitoli Local Government Area</v>
      </c>
      <c r="E895" s="51" t="str">
        <f>MainPage!$S$24</f>
        <v>CCRN</v>
      </c>
      <c r="F895" s="51" t="str">
        <f>MainPage!$S$20</f>
        <v>im Mbieri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35">
      <c r="B896" s="5">
        <v>895</v>
      </c>
      <c r="C896" s="24" t="str">
        <f>MainPage!S$14</f>
        <v>im Imo State</v>
      </c>
      <c r="D896" s="2" t="str">
        <f>MainPage!S$17</f>
        <v>im Mbaitoli Local Government Area</v>
      </c>
      <c r="E896" s="51" t="str">
        <f>MainPage!$S$24</f>
        <v>CCRN</v>
      </c>
      <c r="F896" s="51" t="str">
        <f>MainPage!$S$20</f>
        <v>im Mbieri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35">
      <c r="B897" s="5">
        <v>896</v>
      </c>
      <c r="C897" s="24" t="str">
        <f>MainPage!S$14</f>
        <v>im Imo State</v>
      </c>
      <c r="D897" s="2" t="str">
        <f>MainPage!S$17</f>
        <v>im Mbaitoli Local Government Area</v>
      </c>
      <c r="E897" s="51" t="str">
        <f>MainPage!$S$24</f>
        <v>CCRN</v>
      </c>
      <c r="F897" s="51" t="str">
        <f>MainPage!$S$20</f>
        <v>im Mbieri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35">
      <c r="B898" s="5">
        <v>897</v>
      </c>
      <c r="C898" s="24" t="str">
        <f>MainPage!S$14</f>
        <v>im Imo State</v>
      </c>
      <c r="D898" s="2" t="str">
        <f>MainPage!S$17</f>
        <v>im Mbaitoli Local Government Area</v>
      </c>
      <c r="E898" s="51" t="str">
        <f>MainPage!$S$24</f>
        <v>CCRN</v>
      </c>
      <c r="F898" s="51" t="str">
        <f>MainPage!$S$20</f>
        <v>im Mbieri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35">
      <c r="B899" s="5">
        <v>898</v>
      </c>
      <c r="C899" s="24" t="str">
        <f>MainPage!S$14</f>
        <v>im Imo State</v>
      </c>
      <c r="D899" s="2" t="str">
        <f>MainPage!S$17</f>
        <v>im Mbaitoli Local Government Area</v>
      </c>
      <c r="E899" s="51" t="str">
        <f>MainPage!$S$24</f>
        <v>CCRN</v>
      </c>
      <c r="F899" s="51" t="str">
        <f>MainPage!$S$20</f>
        <v>im Mbieri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35">
      <c r="B900" s="5">
        <v>899</v>
      </c>
      <c r="C900" s="24" t="str">
        <f>MainPage!S$14</f>
        <v>im Imo State</v>
      </c>
      <c r="D900" s="2" t="str">
        <f>MainPage!S$17</f>
        <v>im Mbaitoli Local Government Area</v>
      </c>
      <c r="E900" s="51" t="str">
        <f>MainPage!$S$24</f>
        <v>CCRN</v>
      </c>
      <c r="F900" s="51" t="str">
        <f>MainPage!$S$20</f>
        <v>im Mbieri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35">
      <c r="B901" s="5">
        <v>900</v>
      </c>
      <c r="C901" s="24" t="str">
        <f>MainPage!S$14</f>
        <v>im Imo State</v>
      </c>
      <c r="D901" s="2" t="str">
        <f>MainPage!S$17</f>
        <v>im Mbaitoli Local Government Area</v>
      </c>
      <c r="E901" s="51" t="str">
        <f>MainPage!$S$24</f>
        <v>CCRN</v>
      </c>
      <c r="F901" s="51" t="str">
        <f>MainPage!$S$20</f>
        <v>im Mbieri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35">
      <c r="B902" s="5">
        <v>901</v>
      </c>
      <c r="C902" s="24" t="str">
        <f>MainPage!S$14</f>
        <v>im Imo State</v>
      </c>
      <c r="D902" s="2" t="str">
        <f>MainPage!S$17</f>
        <v>im Mbaitoli Local Government Area</v>
      </c>
      <c r="E902" s="51" t="str">
        <f>MainPage!$S$24</f>
        <v>CCRN</v>
      </c>
      <c r="F902" s="51" t="str">
        <f>MainPage!$S$20</f>
        <v>im Mbieri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35">
      <c r="B903" s="5">
        <v>902</v>
      </c>
      <c r="C903" s="24" t="str">
        <f>MainPage!S$14</f>
        <v>im Imo State</v>
      </c>
      <c r="D903" s="2" t="str">
        <f>MainPage!S$17</f>
        <v>im Mbaitoli Local Government Area</v>
      </c>
      <c r="E903" s="51" t="str">
        <f>MainPage!$S$24</f>
        <v>CCRN</v>
      </c>
      <c r="F903" s="51" t="str">
        <f>MainPage!$S$20</f>
        <v>im Mbieri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35">
      <c r="B904" s="5">
        <v>903</v>
      </c>
      <c r="C904" s="24" t="str">
        <f>MainPage!S$14</f>
        <v>im Imo State</v>
      </c>
      <c r="D904" s="2" t="str">
        <f>MainPage!S$17</f>
        <v>im Mbaitoli Local Government Area</v>
      </c>
      <c r="E904" s="51" t="str">
        <f>MainPage!$S$24</f>
        <v>CCRN</v>
      </c>
      <c r="F904" s="51" t="str">
        <f>MainPage!$S$20</f>
        <v>im Mbieri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35">
      <c r="B905" s="5">
        <v>904</v>
      </c>
      <c r="C905" s="24" t="str">
        <f>MainPage!S$14</f>
        <v>im Imo State</v>
      </c>
      <c r="D905" s="2" t="str">
        <f>MainPage!S$17</f>
        <v>im Mbaitoli Local Government Area</v>
      </c>
      <c r="E905" s="51" t="str">
        <f>MainPage!$S$24</f>
        <v>CCRN</v>
      </c>
      <c r="F905" s="51" t="str">
        <f>MainPage!$S$20</f>
        <v>im Mbieri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35">
      <c r="B906" s="5">
        <v>905</v>
      </c>
      <c r="C906" s="24" t="str">
        <f>MainPage!S$14</f>
        <v>im Imo State</v>
      </c>
      <c r="D906" s="2" t="str">
        <f>MainPage!S$17</f>
        <v>im Mbaitoli Local Government Area</v>
      </c>
      <c r="E906" s="51" t="str">
        <f>MainPage!$S$24</f>
        <v>CCRN</v>
      </c>
      <c r="F906" s="51" t="str">
        <f>MainPage!$S$20</f>
        <v>im Mbieri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35">
      <c r="B907" s="5">
        <v>906</v>
      </c>
      <c r="C907" s="24" t="str">
        <f>MainPage!S$14</f>
        <v>im Imo State</v>
      </c>
      <c r="D907" s="2" t="str">
        <f>MainPage!S$17</f>
        <v>im Mbaitoli Local Government Area</v>
      </c>
      <c r="E907" s="51" t="str">
        <f>MainPage!$S$24</f>
        <v>CCRN</v>
      </c>
      <c r="F907" s="51" t="str">
        <f>MainPage!$S$20</f>
        <v>im Mbieri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35">
      <c r="B908" s="5">
        <v>907</v>
      </c>
      <c r="C908" s="24" t="str">
        <f>MainPage!S$14</f>
        <v>im Imo State</v>
      </c>
      <c r="D908" s="2" t="str">
        <f>MainPage!S$17</f>
        <v>im Mbaitoli Local Government Area</v>
      </c>
      <c r="E908" s="51" t="str">
        <f>MainPage!$S$24</f>
        <v>CCRN</v>
      </c>
      <c r="F908" s="51" t="str">
        <f>MainPage!$S$20</f>
        <v>im Mbieri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35">
      <c r="B909" s="5">
        <v>908</v>
      </c>
      <c r="C909" s="24" t="str">
        <f>MainPage!S$14</f>
        <v>im Imo State</v>
      </c>
      <c r="D909" s="2" t="str">
        <f>MainPage!S$17</f>
        <v>im Mbaitoli Local Government Area</v>
      </c>
      <c r="E909" s="51" t="str">
        <f>MainPage!$S$24</f>
        <v>CCRN</v>
      </c>
      <c r="F909" s="51" t="str">
        <f>MainPage!$S$20</f>
        <v>im Mbieri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35">
      <c r="B910" s="5">
        <v>909</v>
      </c>
      <c r="C910" s="24" t="str">
        <f>MainPage!S$14</f>
        <v>im Imo State</v>
      </c>
      <c r="D910" s="2" t="str">
        <f>MainPage!S$17</f>
        <v>im Mbaitoli Local Government Area</v>
      </c>
      <c r="E910" s="51" t="str">
        <f>MainPage!$S$24</f>
        <v>CCRN</v>
      </c>
      <c r="F910" s="51" t="str">
        <f>MainPage!$S$20</f>
        <v>im Mbieri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35">
      <c r="B911" s="5">
        <v>910</v>
      </c>
      <c r="C911" s="24" t="str">
        <f>MainPage!S$14</f>
        <v>im Imo State</v>
      </c>
      <c r="D911" s="2" t="str">
        <f>MainPage!S$17</f>
        <v>im Mbaitoli Local Government Area</v>
      </c>
      <c r="E911" s="51" t="str">
        <f>MainPage!$S$24</f>
        <v>CCRN</v>
      </c>
      <c r="F911" s="51" t="str">
        <f>MainPage!$S$20</f>
        <v>im Mbieri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35">
      <c r="B912" s="5">
        <v>911</v>
      </c>
      <c r="C912" s="24" t="str">
        <f>MainPage!S$14</f>
        <v>im Imo State</v>
      </c>
      <c r="D912" s="2" t="str">
        <f>MainPage!S$17</f>
        <v>im Mbaitoli Local Government Area</v>
      </c>
      <c r="E912" s="51" t="str">
        <f>MainPage!$S$24</f>
        <v>CCRN</v>
      </c>
      <c r="F912" s="51" t="str">
        <f>MainPage!$S$20</f>
        <v>im Mbieri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35">
      <c r="B913" s="5">
        <v>912</v>
      </c>
      <c r="C913" s="24" t="str">
        <f>MainPage!S$14</f>
        <v>im Imo State</v>
      </c>
      <c r="D913" s="2" t="str">
        <f>MainPage!S$17</f>
        <v>im Mbaitoli Local Government Area</v>
      </c>
      <c r="E913" s="51" t="str">
        <f>MainPage!$S$24</f>
        <v>CCRN</v>
      </c>
      <c r="F913" s="51" t="str">
        <f>MainPage!$S$20</f>
        <v>im Mbieri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35">
      <c r="B914" s="5">
        <v>913</v>
      </c>
      <c r="C914" s="24" t="str">
        <f>MainPage!S$14</f>
        <v>im Imo State</v>
      </c>
      <c r="D914" s="2" t="str">
        <f>MainPage!S$17</f>
        <v>im Mbaitoli Local Government Area</v>
      </c>
      <c r="E914" s="51" t="str">
        <f>MainPage!$S$24</f>
        <v>CCRN</v>
      </c>
      <c r="F914" s="51" t="str">
        <f>MainPage!$S$20</f>
        <v>im Mbieri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35">
      <c r="B915" s="5">
        <v>914</v>
      </c>
      <c r="C915" s="24" t="str">
        <f>MainPage!S$14</f>
        <v>im Imo State</v>
      </c>
      <c r="D915" s="2" t="str">
        <f>MainPage!S$17</f>
        <v>im Mbaitoli Local Government Area</v>
      </c>
      <c r="E915" s="51" t="str">
        <f>MainPage!$S$24</f>
        <v>CCRN</v>
      </c>
      <c r="F915" s="51" t="str">
        <f>MainPage!$S$20</f>
        <v>im Mbieri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35">
      <c r="B916" s="5">
        <v>915</v>
      </c>
      <c r="C916" s="24" t="str">
        <f>MainPage!S$14</f>
        <v>im Imo State</v>
      </c>
      <c r="D916" s="2" t="str">
        <f>MainPage!S$17</f>
        <v>im Mbaitoli Local Government Area</v>
      </c>
      <c r="E916" s="51" t="str">
        <f>MainPage!$S$24</f>
        <v>CCRN</v>
      </c>
      <c r="F916" s="51" t="str">
        <f>MainPage!$S$20</f>
        <v>im Mbieri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35">
      <c r="B917" s="5">
        <v>916</v>
      </c>
      <c r="C917" s="24" t="str">
        <f>MainPage!S$14</f>
        <v>im Imo State</v>
      </c>
      <c r="D917" s="2" t="str">
        <f>MainPage!S$17</f>
        <v>im Mbaitoli Local Government Area</v>
      </c>
      <c r="E917" s="51" t="str">
        <f>MainPage!$S$24</f>
        <v>CCRN</v>
      </c>
      <c r="F917" s="51" t="str">
        <f>MainPage!$S$20</f>
        <v>im Mbieri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35">
      <c r="B918" s="5">
        <v>917</v>
      </c>
      <c r="C918" s="24" t="str">
        <f>MainPage!S$14</f>
        <v>im Imo State</v>
      </c>
      <c r="D918" s="2" t="str">
        <f>MainPage!S$17</f>
        <v>im Mbaitoli Local Government Area</v>
      </c>
      <c r="E918" s="51" t="str">
        <f>MainPage!$S$24</f>
        <v>CCRN</v>
      </c>
      <c r="F918" s="51" t="str">
        <f>MainPage!$S$20</f>
        <v>im Mbieri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35">
      <c r="B919" s="5">
        <v>918</v>
      </c>
      <c r="C919" s="24" t="str">
        <f>MainPage!S$14</f>
        <v>im Imo State</v>
      </c>
      <c r="D919" s="2" t="str">
        <f>MainPage!S$17</f>
        <v>im Mbaitoli Local Government Area</v>
      </c>
      <c r="E919" s="51" t="str">
        <f>MainPage!$S$24</f>
        <v>CCRN</v>
      </c>
      <c r="F919" s="51" t="str">
        <f>MainPage!$S$20</f>
        <v>im Mbieri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35">
      <c r="B920" s="5">
        <v>919</v>
      </c>
      <c r="C920" s="24" t="str">
        <f>MainPage!S$14</f>
        <v>im Imo State</v>
      </c>
      <c r="D920" s="2" t="str">
        <f>MainPage!S$17</f>
        <v>im Mbaitoli Local Government Area</v>
      </c>
      <c r="E920" s="51" t="str">
        <f>MainPage!$S$24</f>
        <v>CCRN</v>
      </c>
      <c r="F920" s="51" t="str">
        <f>MainPage!$S$20</f>
        <v>im Mbieri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35">
      <c r="B921" s="5">
        <v>920</v>
      </c>
      <c r="C921" s="24" t="str">
        <f>MainPage!S$14</f>
        <v>im Imo State</v>
      </c>
      <c r="D921" s="2" t="str">
        <f>MainPage!S$17</f>
        <v>im Mbaitoli Local Government Area</v>
      </c>
      <c r="E921" s="51" t="str">
        <f>MainPage!$S$24</f>
        <v>CCRN</v>
      </c>
      <c r="F921" s="51" t="str">
        <f>MainPage!$S$20</f>
        <v>im Mbieri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35">
      <c r="B922" s="5">
        <v>921</v>
      </c>
      <c r="C922" s="24" t="str">
        <f>MainPage!S$14</f>
        <v>im Imo State</v>
      </c>
      <c r="D922" s="2" t="str">
        <f>MainPage!S$17</f>
        <v>im Mbaitoli Local Government Area</v>
      </c>
      <c r="E922" s="51" t="str">
        <f>MainPage!$S$24</f>
        <v>CCRN</v>
      </c>
      <c r="F922" s="51" t="str">
        <f>MainPage!$S$20</f>
        <v>im Mbieri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35">
      <c r="B923" s="5">
        <v>922</v>
      </c>
      <c r="C923" s="24" t="str">
        <f>MainPage!S$14</f>
        <v>im Imo State</v>
      </c>
      <c r="D923" s="2" t="str">
        <f>MainPage!S$17</f>
        <v>im Mbaitoli Local Government Area</v>
      </c>
      <c r="E923" s="51" t="str">
        <f>MainPage!$S$24</f>
        <v>CCRN</v>
      </c>
      <c r="F923" s="51" t="str">
        <f>MainPage!$S$20</f>
        <v>im Mbieri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35">
      <c r="B924" s="5">
        <v>923</v>
      </c>
      <c r="C924" s="24" t="str">
        <f>MainPage!S$14</f>
        <v>im Imo State</v>
      </c>
      <c r="D924" s="2" t="str">
        <f>MainPage!S$17</f>
        <v>im Mbaitoli Local Government Area</v>
      </c>
      <c r="E924" s="51" t="str">
        <f>MainPage!$S$24</f>
        <v>CCRN</v>
      </c>
      <c r="F924" s="51" t="str">
        <f>MainPage!$S$20</f>
        <v>im Mbieri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35">
      <c r="B925" s="5">
        <v>924</v>
      </c>
      <c r="C925" s="24" t="str">
        <f>MainPage!S$14</f>
        <v>im Imo State</v>
      </c>
      <c r="D925" s="2" t="str">
        <f>MainPage!S$17</f>
        <v>im Mbaitoli Local Government Area</v>
      </c>
      <c r="E925" s="51" t="str">
        <f>MainPage!$S$24</f>
        <v>CCRN</v>
      </c>
      <c r="F925" s="51" t="str">
        <f>MainPage!$S$20</f>
        <v>im Mbieri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35">
      <c r="B926" s="5">
        <v>925</v>
      </c>
      <c r="C926" s="24" t="str">
        <f>MainPage!S$14</f>
        <v>im Imo State</v>
      </c>
      <c r="D926" s="2" t="str">
        <f>MainPage!S$17</f>
        <v>im Mbaitoli Local Government Area</v>
      </c>
      <c r="E926" s="51" t="str">
        <f>MainPage!$S$24</f>
        <v>CCRN</v>
      </c>
      <c r="F926" s="51" t="str">
        <f>MainPage!$S$20</f>
        <v>im Mbieri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35">
      <c r="B927" s="5">
        <v>926</v>
      </c>
      <c r="C927" s="24" t="str">
        <f>MainPage!S$14</f>
        <v>im Imo State</v>
      </c>
      <c r="D927" s="2" t="str">
        <f>MainPage!S$17</f>
        <v>im Mbaitoli Local Government Area</v>
      </c>
      <c r="E927" s="51" t="str">
        <f>MainPage!$S$24</f>
        <v>CCRN</v>
      </c>
      <c r="F927" s="51" t="str">
        <f>MainPage!$S$20</f>
        <v>im Mbieri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35">
      <c r="B928" s="5">
        <v>927</v>
      </c>
      <c r="C928" s="24" t="str">
        <f>MainPage!S$14</f>
        <v>im Imo State</v>
      </c>
      <c r="D928" s="2" t="str">
        <f>MainPage!S$17</f>
        <v>im Mbaitoli Local Government Area</v>
      </c>
      <c r="E928" s="51" t="str">
        <f>MainPage!$S$24</f>
        <v>CCRN</v>
      </c>
      <c r="F928" s="51" t="str">
        <f>MainPage!$S$20</f>
        <v>im Mbieri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35">
      <c r="B929" s="5">
        <v>928</v>
      </c>
      <c r="C929" s="24" t="str">
        <f>MainPage!S$14</f>
        <v>im Imo State</v>
      </c>
      <c r="D929" s="2" t="str">
        <f>MainPage!S$17</f>
        <v>im Mbaitoli Local Government Area</v>
      </c>
      <c r="E929" s="51" t="str">
        <f>MainPage!$S$24</f>
        <v>CCRN</v>
      </c>
      <c r="F929" s="51" t="str">
        <f>MainPage!$S$20</f>
        <v>im Mbieri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35">
      <c r="B930" s="5">
        <v>929</v>
      </c>
      <c r="C930" s="24" t="str">
        <f>MainPage!S$14</f>
        <v>im Imo State</v>
      </c>
      <c r="D930" s="2" t="str">
        <f>MainPage!S$17</f>
        <v>im Mbaitoli Local Government Area</v>
      </c>
      <c r="E930" s="51" t="str">
        <f>MainPage!$S$24</f>
        <v>CCRN</v>
      </c>
      <c r="F930" s="51" t="str">
        <f>MainPage!$S$20</f>
        <v>im Mbieri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35">
      <c r="B931" s="5">
        <v>930</v>
      </c>
      <c r="C931" s="24" t="str">
        <f>MainPage!S$14</f>
        <v>im Imo State</v>
      </c>
      <c r="D931" s="2" t="str">
        <f>MainPage!S$17</f>
        <v>im Mbaitoli Local Government Area</v>
      </c>
      <c r="E931" s="51" t="str">
        <f>MainPage!$S$24</f>
        <v>CCRN</v>
      </c>
      <c r="F931" s="51" t="str">
        <f>MainPage!$S$20</f>
        <v>im Mbieri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35">
      <c r="B932" s="5">
        <v>931</v>
      </c>
      <c r="C932" s="24" t="str">
        <f>MainPage!S$14</f>
        <v>im Imo State</v>
      </c>
      <c r="D932" s="2" t="str">
        <f>MainPage!S$17</f>
        <v>im Mbaitoli Local Government Area</v>
      </c>
      <c r="E932" s="51" t="str">
        <f>MainPage!$S$24</f>
        <v>CCRN</v>
      </c>
      <c r="F932" s="51" t="str">
        <f>MainPage!$S$20</f>
        <v>im Mbieri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35">
      <c r="B933" s="5">
        <v>932</v>
      </c>
      <c r="C933" s="24" t="str">
        <f>MainPage!S$14</f>
        <v>im Imo State</v>
      </c>
      <c r="D933" s="2" t="str">
        <f>MainPage!S$17</f>
        <v>im Mbaitoli Local Government Area</v>
      </c>
      <c r="E933" s="51" t="str">
        <f>MainPage!$S$24</f>
        <v>CCRN</v>
      </c>
      <c r="F933" s="51" t="str">
        <f>MainPage!$S$20</f>
        <v>im Mbieri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35">
      <c r="B934" s="5">
        <v>933</v>
      </c>
      <c r="C934" s="24" t="str">
        <f>MainPage!S$14</f>
        <v>im Imo State</v>
      </c>
      <c r="D934" s="2" t="str">
        <f>MainPage!S$17</f>
        <v>im Mbaitoli Local Government Area</v>
      </c>
      <c r="E934" s="51" t="str">
        <f>MainPage!$S$24</f>
        <v>CCRN</v>
      </c>
      <c r="F934" s="51" t="str">
        <f>MainPage!$S$20</f>
        <v>im Mbieri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35">
      <c r="B935" s="5">
        <v>934</v>
      </c>
      <c r="C935" s="24" t="str">
        <f>MainPage!S$14</f>
        <v>im Imo State</v>
      </c>
      <c r="D935" s="2" t="str">
        <f>MainPage!S$17</f>
        <v>im Mbaitoli Local Government Area</v>
      </c>
      <c r="E935" s="51" t="str">
        <f>MainPage!$S$24</f>
        <v>CCRN</v>
      </c>
      <c r="F935" s="51" t="str">
        <f>MainPage!$S$20</f>
        <v>im Mbieri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35">
      <c r="B936" s="5">
        <v>935</v>
      </c>
      <c r="C936" s="24" t="str">
        <f>MainPage!S$14</f>
        <v>im Imo State</v>
      </c>
      <c r="D936" s="2" t="str">
        <f>MainPage!S$17</f>
        <v>im Mbaitoli Local Government Area</v>
      </c>
      <c r="E936" s="51" t="str">
        <f>MainPage!$S$24</f>
        <v>CCRN</v>
      </c>
      <c r="F936" s="51" t="str">
        <f>MainPage!$S$20</f>
        <v>im Mbieri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35">
      <c r="B937" s="5">
        <v>936</v>
      </c>
      <c r="C937" s="24" t="str">
        <f>MainPage!S$14</f>
        <v>im Imo State</v>
      </c>
      <c r="D937" s="2" t="str">
        <f>MainPage!S$17</f>
        <v>im Mbaitoli Local Government Area</v>
      </c>
      <c r="E937" s="51" t="str">
        <f>MainPage!$S$24</f>
        <v>CCRN</v>
      </c>
      <c r="F937" s="51" t="str">
        <f>MainPage!$S$20</f>
        <v>im Mbieri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35">
      <c r="B938" s="5">
        <v>937</v>
      </c>
      <c r="C938" s="24" t="str">
        <f>MainPage!S$14</f>
        <v>im Imo State</v>
      </c>
      <c r="D938" s="2" t="str">
        <f>MainPage!S$17</f>
        <v>im Mbaitoli Local Government Area</v>
      </c>
      <c r="E938" s="51" t="str">
        <f>MainPage!$S$24</f>
        <v>CCRN</v>
      </c>
      <c r="F938" s="51" t="str">
        <f>MainPage!$S$20</f>
        <v>im Mbieri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35">
      <c r="B939" s="5">
        <v>938</v>
      </c>
      <c r="C939" s="24" t="str">
        <f>MainPage!S$14</f>
        <v>im Imo State</v>
      </c>
      <c r="D939" s="2" t="str">
        <f>MainPage!S$17</f>
        <v>im Mbaitoli Local Government Area</v>
      </c>
      <c r="E939" s="51" t="str">
        <f>MainPage!$S$24</f>
        <v>CCRN</v>
      </c>
      <c r="F939" s="51" t="str">
        <f>MainPage!$S$20</f>
        <v>im Mbieri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35">
      <c r="B940" s="5">
        <v>939</v>
      </c>
      <c r="C940" s="24" t="str">
        <f>MainPage!S$14</f>
        <v>im Imo State</v>
      </c>
      <c r="D940" s="2" t="str">
        <f>MainPage!S$17</f>
        <v>im Mbaitoli Local Government Area</v>
      </c>
      <c r="E940" s="51" t="str">
        <f>MainPage!$S$24</f>
        <v>CCRN</v>
      </c>
      <c r="F940" s="51" t="str">
        <f>MainPage!$S$20</f>
        <v>im Mbieri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35">
      <c r="B941" s="5">
        <v>940</v>
      </c>
      <c r="C941" s="24" t="str">
        <f>MainPage!S$14</f>
        <v>im Imo State</v>
      </c>
      <c r="D941" s="2" t="str">
        <f>MainPage!S$17</f>
        <v>im Mbaitoli Local Government Area</v>
      </c>
      <c r="E941" s="51" t="str">
        <f>MainPage!$S$24</f>
        <v>CCRN</v>
      </c>
      <c r="F941" s="51" t="str">
        <f>MainPage!$S$20</f>
        <v>im Mbieri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35">
      <c r="B942" s="5">
        <v>941</v>
      </c>
      <c r="C942" s="24" t="str">
        <f>MainPage!S$14</f>
        <v>im Imo State</v>
      </c>
      <c r="D942" s="2" t="str">
        <f>MainPage!S$17</f>
        <v>im Mbaitoli Local Government Area</v>
      </c>
      <c r="E942" s="51" t="str">
        <f>MainPage!$S$24</f>
        <v>CCRN</v>
      </c>
      <c r="F942" s="51" t="str">
        <f>MainPage!$S$20</f>
        <v>im Mbieri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35">
      <c r="B943" s="5">
        <v>942</v>
      </c>
      <c r="C943" s="24" t="str">
        <f>MainPage!S$14</f>
        <v>im Imo State</v>
      </c>
      <c r="D943" s="2" t="str">
        <f>MainPage!S$17</f>
        <v>im Mbaitoli Local Government Area</v>
      </c>
      <c r="E943" s="51" t="str">
        <f>MainPage!$S$24</f>
        <v>CCRN</v>
      </c>
      <c r="F943" s="51" t="str">
        <f>MainPage!$S$20</f>
        <v>im Mbieri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35">
      <c r="B944" s="5">
        <v>943</v>
      </c>
      <c r="C944" s="24" t="str">
        <f>MainPage!S$14</f>
        <v>im Imo State</v>
      </c>
      <c r="D944" s="2" t="str">
        <f>MainPage!S$17</f>
        <v>im Mbaitoli Local Government Area</v>
      </c>
      <c r="E944" s="51" t="str">
        <f>MainPage!$S$24</f>
        <v>CCRN</v>
      </c>
      <c r="F944" s="51" t="str">
        <f>MainPage!$S$20</f>
        <v>im Mbieri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35">
      <c r="B945" s="5">
        <v>944</v>
      </c>
      <c r="C945" s="24" t="str">
        <f>MainPage!S$14</f>
        <v>im Imo State</v>
      </c>
      <c r="D945" s="2" t="str">
        <f>MainPage!S$17</f>
        <v>im Mbaitoli Local Government Area</v>
      </c>
      <c r="E945" s="51" t="str">
        <f>MainPage!$S$24</f>
        <v>CCRN</v>
      </c>
      <c r="F945" s="51" t="str">
        <f>MainPage!$S$20</f>
        <v>im Mbieri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35">
      <c r="B946" s="5">
        <v>945</v>
      </c>
      <c r="C946" s="24" t="str">
        <f>MainPage!S$14</f>
        <v>im Imo State</v>
      </c>
      <c r="D946" s="2" t="str">
        <f>MainPage!S$17</f>
        <v>im Mbaitoli Local Government Area</v>
      </c>
      <c r="E946" s="51" t="str">
        <f>MainPage!$S$24</f>
        <v>CCRN</v>
      </c>
      <c r="F946" s="51" t="str">
        <f>MainPage!$S$20</f>
        <v>im Mbieri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35">
      <c r="B947" s="5">
        <v>946</v>
      </c>
      <c r="C947" s="24" t="str">
        <f>MainPage!S$14</f>
        <v>im Imo State</v>
      </c>
      <c r="D947" s="2" t="str">
        <f>MainPage!S$17</f>
        <v>im Mbaitoli Local Government Area</v>
      </c>
      <c r="E947" s="51" t="str">
        <f>MainPage!$S$24</f>
        <v>CCRN</v>
      </c>
      <c r="F947" s="51" t="str">
        <f>MainPage!$S$20</f>
        <v>im Mbieri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35">
      <c r="B948" s="5">
        <v>947</v>
      </c>
      <c r="C948" s="24" t="str">
        <f>MainPage!S$14</f>
        <v>im Imo State</v>
      </c>
      <c r="D948" s="2" t="str">
        <f>MainPage!S$17</f>
        <v>im Mbaitoli Local Government Area</v>
      </c>
      <c r="E948" s="51" t="str">
        <f>MainPage!$S$24</f>
        <v>CCRN</v>
      </c>
      <c r="F948" s="51" t="str">
        <f>MainPage!$S$20</f>
        <v>im Mbieri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35">
      <c r="B949" s="5">
        <v>948</v>
      </c>
      <c r="C949" s="24" t="str">
        <f>MainPage!S$14</f>
        <v>im Imo State</v>
      </c>
      <c r="D949" s="2" t="str">
        <f>MainPage!S$17</f>
        <v>im Mbaitoli Local Government Area</v>
      </c>
      <c r="E949" s="51" t="str">
        <f>MainPage!$S$24</f>
        <v>CCRN</v>
      </c>
      <c r="F949" s="51" t="str">
        <f>MainPage!$S$20</f>
        <v>im Mbieri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35">
      <c r="B950" s="5">
        <v>949</v>
      </c>
      <c r="C950" s="24" t="str">
        <f>MainPage!S$14</f>
        <v>im Imo State</v>
      </c>
      <c r="D950" s="2" t="str">
        <f>MainPage!S$17</f>
        <v>im Mbaitoli Local Government Area</v>
      </c>
      <c r="E950" s="51" t="str">
        <f>MainPage!$S$24</f>
        <v>CCRN</v>
      </c>
      <c r="F950" s="51" t="str">
        <f>MainPage!$S$20</f>
        <v>im Mbieri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35">
      <c r="B951" s="5">
        <v>950</v>
      </c>
      <c r="C951" s="24" t="str">
        <f>MainPage!S$14</f>
        <v>im Imo State</v>
      </c>
      <c r="D951" s="2" t="str">
        <f>MainPage!S$17</f>
        <v>im Mbaitoli Local Government Area</v>
      </c>
      <c r="E951" s="51" t="str">
        <f>MainPage!$S$24</f>
        <v>CCRN</v>
      </c>
      <c r="F951" s="51" t="str">
        <f>MainPage!$S$20</f>
        <v>im Mbieri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35">
      <c r="B952" s="5">
        <v>951</v>
      </c>
      <c r="C952" s="24" t="str">
        <f>MainPage!S$14</f>
        <v>im Imo State</v>
      </c>
      <c r="D952" s="2" t="str">
        <f>MainPage!S$17</f>
        <v>im Mbaitoli Local Government Area</v>
      </c>
      <c r="E952" s="51" t="str">
        <f>MainPage!$S$24</f>
        <v>CCRN</v>
      </c>
      <c r="F952" s="51" t="str">
        <f>MainPage!$S$20</f>
        <v>im Mbieri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35">
      <c r="B953" s="5">
        <v>952</v>
      </c>
      <c r="C953" s="24" t="str">
        <f>MainPage!S$14</f>
        <v>im Imo State</v>
      </c>
      <c r="D953" s="2" t="str">
        <f>MainPage!S$17</f>
        <v>im Mbaitoli Local Government Area</v>
      </c>
      <c r="E953" s="51" t="str">
        <f>MainPage!$S$24</f>
        <v>CCRN</v>
      </c>
      <c r="F953" s="51" t="str">
        <f>MainPage!$S$20</f>
        <v>im Mbieri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35">
      <c r="B954" s="5">
        <v>953</v>
      </c>
      <c r="C954" s="24" t="str">
        <f>MainPage!S$14</f>
        <v>im Imo State</v>
      </c>
      <c r="D954" s="2" t="str">
        <f>MainPage!S$17</f>
        <v>im Mbaitoli Local Government Area</v>
      </c>
      <c r="E954" s="51" t="str">
        <f>MainPage!$S$24</f>
        <v>CCRN</v>
      </c>
      <c r="F954" s="51" t="str">
        <f>MainPage!$S$20</f>
        <v>im Mbieri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35">
      <c r="B955" s="5">
        <v>954</v>
      </c>
      <c r="C955" s="24" t="str">
        <f>MainPage!S$14</f>
        <v>im Imo State</v>
      </c>
      <c r="D955" s="2" t="str">
        <f>MainPage!S$17</f>
        <v>im Mbaitoli Local Government Area</v>
      </c>
      <c r="E955" s="51" t="str">
        <f>MainPage!$S$24</f>
        <v>CCRN</v>
      </c>
      <c r="F955" s="51" t="str">
        <f>MainPage!$S$20</f>
        <v>im Mbieri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35">
      <c r="B956" s="5">
        <v>955</v>
      </c>
      <c r="C956" s="24" t="str">
        <f>MainPage!S$14</f>
        <v>im Imo State</v>
      </c>
      <c r="D956" s="2" t="str">
        <f>MainPage!S$17</f>
        <v>im Mbaitoli Local Government Area</v>
      </c>
      <c r="E956" s="51" t="str">
        <f>MainPage!$S$24</f>
        <v>CCRN</v>
      </c>
      <c r="F956" s="51" t="str">
        <f>MainPage!$S$20</f>
        <v>im Mbieri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35">
      <c r="B957" s="5">
        <v>956</v>
      </c>
      <c r="C957" s="24" t="str">
        <f>MainPage!S$14</f>
        <v>im Imo State</v>
      </c>
      <c r="D957" s="2" t="str">
        <f>MainPage!S$17</f>
        <v>im Mbaitoli Local Government Area</v>
      </c>
      <c r="E957" s="51" t="str">
        <f>MainPage!$S$24</f>
        <v>CCRN</v>
      </c>
      <c r="F957" s="51" t="str">
        <f>MainPage!$S$20</f>
        <v>im Mbieri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35">
      <c r="B958" s="5">
        <v>957</v>
      </c>
      <c r="C958" s="24" t="str">
        <f>MainPage!S$14</f>
        <v>im Imo State</v>
      </c>
      <c r="D958" s="2" t="str">
        <f>MainPage!S$17</f>
        <v>im Mbaitoli Local Government Area</v>
      </c>
      <c r="E958" s="51" t="str">
        <f>MainPage!$S$24</f>
        <v>CCRN</v>
      </c>
      <c r="F958" s="51" t="str">
        <f>MainPage!$S$20</f>
        <v>im Mbieri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35">
      <c r="B959" s="5">
        <v>958</v>
      </c>
      <c r="C959" s="24" t="str">
        <f>MainPage!S$14</f>
        <v>im Imo State</v>
      </c>
      <c r="D959" s="2" t="str">
        <f>MainPage!S$17</f>
        <v>im Mbaitoli Local Government Area</v>
      </c>
      <c r="E959" s="51" t="str">
        <f>MainPage!$S$24</f>
        <v>CCRN</v>
      </c>
      <c r="F959" s="51" t="str">
        <f>MainPage!$S$20</f>
        <v>im Mbieri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35">
      <c r="B960" s="5">
        <v>959</v>
      </c>
      <c r="C960" s="24" t="str">
        <f>MainPage!S$14</f>
        <v>im Imo State</v>
      </c>
      <c r="D960" s="2" t="str">
        <f>MainPage!S$17</f>
        <v>im Mbaitoli Local Government Area</v>
      </c>
      <c r="E960" s="51" t="str">
        <f>MainPage!$S$24</f>
        <v>CCRN</v>
      </c>
      <c r="F960" s="51" t="str">
        <f>MainPage!$S$20</f>
        <v>im Mbieri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35">
      <c r="B961" s="5">
        <v>960</v>
      </c>
      <c r="C961" s="24" t="str">
        <f>MainPage!S$14</f>
        <v>im Imo State</v>
      </c>
      <c r="D961" s="2" t="str">
        <f>MainPage!S$17</f>
        <v>im Mbaitoli Local Government Area</v>
      </c>
      <c r="E961" s="51" t="str">
        <f>MainPage!$S$24</f>
        <v>CCRN</v>
      </c>
      <c r="F961" s="51" t="str">
        <f>MainPage!$S$20</f>
        <v>im Mbieri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35">
      <c r="B962" s="5">
        <v>961</v>
      </c>
      <c r="C962" s="24" t="str">
        <f>MainPage!S$14</f>
        <v>im Imo State</v>
      </c>
      <c r="D962" s="2" t="str">
        <f>MainPage!S$17</f>
        <v>im Mbaitoli Local Government Area</v>
      </c>
      <c r="E962" s="51" t="str">
        <f>MainPage!$S$24</f>
        <v>CCRN</v>
      </c>
      <c r="F962" s="51" t="str">
        <f>MainPage!$S$20</f>
        <v>im Mbieri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35">
      <c r="B963" s="5">
        <v>962</v>
      </c>
      <c r="C963" s="24" t="str">
        <f>MainPage!S$14</f>
        <v>im Imo State</v>
      </c>
      <c r="D963" s="2" t="str">
        <f>MainPage!S$17</f>
        <v>im Mbaitoli Local Government Area</v>
      </c>
      <c r="E963" s="51" t="str">
        <f>MainPage!$S$24</f>
        <v>CCRN</v>
      </c>
      <c r="F963" s="51" t="str">
        <f>MainPage!$S$20</f>
        <v>im Mbieri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35">
      <c r="B964" s="5">
        <v>963</v>
      </c>
      <c r="C964" s="24" t="str">
        <f>MainPage!S$14</f>
        <v>im Imo State</v>
      </c>
      <c r="D964" s="2" t="str">
        <f>MainPage!S$17</f>
        <v>im Mbaitoli Local Government Area</v>
      </c>
      <c r="E964" s="51" t="str">
        <f>MainPage!$S$24</f>
        <v>CCRN</v>
      </c>
      <c r="F964" s="51" t="str">
        <f>MainPage!$S$20</f>
        <v>im Mbieri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35">
      <c r="B965" s="5">
        <v>964</v>
      </c>
      <c r="C965" s="24" t="str">
        <f>MainPage!S$14</f>
        <v>im Imo State</v>
      </c>
      <c r="D965" s="2" t="str">
        <f>MainPage!S$17</f>
        <v>im Mbaitoli Local Government Area</v>
      </c>
      <c r="E965" s="51" t="str">
        <f>MainPage!$S$24</f>
        <v>CCRN</v>
      </c>
      <c r="F965" s="51" t="str">
        <f>MainPage!$S$20</f>
        <v>im Mbieri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35">
      <c r="B966" s="5">
        <v>965</v>
      </c>
      <c r="C966" s="24" t="str">
        <f>MainPage!S$14</f>
        <v>im Imo State</v>
      </c>
      <c r="D966" s="2" t="str">
        <f>MainPage!S$17</f>
        <v>im Mbaitoli Local Government Area</v>
      </c>
      <c r="E966" s="51" t="str">
        <f>MainPage!$S$24</f>
        <v>CCRN</v>
      </c>
      <c r="F966" s="51" t="str">
        <f>MainPage!$S$20</f>
        <v>im Mbieri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35">
      <c r="B967" s="5">
        <v>966</v>
      </c>
      <c r="C967" s="24" t="str">
        <f>MainPage!S$14</f>
        <v>im Imo State</v>
      </c>
      <c r="D967" s="2" t="str">
        <f>MainPage!S$17</f>
        <v>im Mbaitoli Local Government Area</v>
      </c>
      <c r="E967" s="51" t="str">
        <f>MainPage!$S$24</f>
        <v>CCRN</v>
      </c>
      <c r="F967" s="51" t="str">
        <f>MainPage!$S$20</f>
        <v>im Mbieri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35">
      <c r="B968" s="5">
        <v>967</v>
      </c>
      <c r="C968" s="24" t="str">
        <f>MainPage!S$14</f>
        <v>im Imo State</v>
      </c>
      <c r="D968" s="2" t="str">
        <f>MainPage!S$17</f>
        <v>im Mbaitoli Local Government Area</v>
      </c>
      <c r="E968" s="51" t="str">
        <f>MainPage!$S$24</f>
        <v>CCRN</v>
      </c>
      <c r="F968" s="51" t="str">
        <f>MainPage!$S$20</f>
        <v>im Mbieri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35">
      <c r="B969" s="5">
        <v>968</v>
      </c>
      <c r="C969" s="24" t="str">
        <f>MainPage!S$14</f>
        <v>im Imo State</v>
      </c>
      <c r="D969" s="2" t="str">
        <f>MainPage!S$17</f>
        <v>im Mbaitoli Local Government Area</v>
      </c>
      <c r="E969" s="51" t="str">
        <f>MainPage!$S$24</f>
        <v>CCRN</v>
      </c>
      <c r="F969" s="51" t="str">
        <f>MainPage!$S$20</f>
        <v>im Mbieri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35">
      <c r="B970" s="5">
        <v>969</v>
      </c>
      <c r="C970" s="24" t="str">
        <f>MainPage!S$14</f>
        <v>im Imo State</v>
      </c>
      <c r="D970" s="2" t="str">
        <f>MainPage!S$17</f>
        <v>im Mbaitoli Local Government Area</v>
      </c>
      <c r="E970" s="51" t="str">
        <f>MainPage!$S$24</f>
        <v>CCRN</v>
      </c>
      <c r="F970" s="51" t="str">
        <f>MainPage!$S$20</f>
        <v>im Mbieri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35">
      <c r="B971" s="5">
        <v>970</v>
      </c>
      <c r="C971" s="24" t="str">
        <f>MainPage!S$14</f>
        <v>im Imo State</v>
      </c>
      <c r="D971" s="2" t="str">
        <f>MainPage!S$17</f>
        <v>im Mbaitoli Local Government Area</v>
      </c>
      <c r="E971" s="51" t="str">
        <f>MainPage!$S$24</f>
        <v>CCRN</v>
      </c>
      <c r="F971" s="51" t="str">
        <f>MainPage!$S$20</f>
        <v>im Mbieri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35">
      <c r="B972" s="5">
        <v>971</v>
      </c>
      <c r="C972" s="24" t="str">
        <f>MainPage!S$14</f>
        <v>im Imo State</v>
      </c>
      <c r="D972" s="2" t="str">
        <f>MainPage!S$17</f>
        <v>im Mbaitoli Local Government Area</v>
      </c>
      <c r="E972" s="51" t="str">
        <f>MainPage!$S$24</f>
        <v>CCRN</v>
      </c>
      <c r="F972" s="51" t="str">
        <f>MainPage!$S$20</f>
        <v>im Mbieri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35">
      <c r="B973" s="5">
        <v>972</v>
      </c>
      <c r="C973" s="24" t="str">
        <f>MainPage!S$14</f>
        <v>im Imo State</v>
      </c>
      <c r="D973" s="2" t="str">
        <f>MainPage!S$17</f>
        <v>im Mbaitoli Local Government Area</v>
      </c>
      <c r="E973" s="51" t="str">
        <f>MainPage!$S$24</f>
        <v>CCRN</v>
      </c>
      <c r="F973" s="51" t="str">
        <f>MainPage!$S$20</f>
        <v>im Mbieri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35">
      <c r="B974" s="5">
        <v>973</v>
      </c>
      <c r="C974" s="24" t="str">
        <f>MainPage!S$14</f>
        <v>im Imo State</v>
      </c>
      <c r="D974" s="2" t="str">
        <f>MainPage!S$17</f>
        <v>im Mbaitoli Local Government Area</v>
      </c>
      <c r="E974" s="51" t="str">
        <f>MainPage!$S$24</f>
        <v>CCRN</v>
      </c>
      <c r="F974" s="51" t="str">
        <f>MainPage!$S$20</f>
        <v>im Mbieri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35">
      <c r="B975" s="5">
        <v>974</v>
      </c>
      <c r="C975" s="24" t="str">
        <f>MainPage!S$14</f>
        <v>im Imo State</v>
      </c>
      <c r="D975" s="2" t="str">
        <f>MainPage!S$17</f>
        <v>im Mbaitoli Local Government Area</v>
      </c>
      <c r="E975" s="51" t="str">
        <f>MainPage!$S$24</f>
        <v>CCRN</v>
      </c>
      <c r="F975" s="51" t="str">
        <f>MainPage!$S$20</f>
        <v>im Mbieri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35">
      <c r="B976" s="5">
        <v>975</v>
      </c>
      <c r="C976" s="24" t="str">
        <f>MainPage!S$14</f>
        <v>im Imo State</v>
      </c>
      <c r="D976" s="2" t="str">
        <f>MainPage!S$17</f>
        <v>im Mbaitoli Local Government Area</v>
      </c>
      <c r="E976" s="51" t="str">
        <f>MainPage!$S$24</f>
        <v>CCRN</v>
      </c>
      <c r="F976" s="51" t="str">
        <f>MainPage!$S$20</f>
        <v>im Mbieri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35">
      <c r="B977" s="5">
        <v>976</v>
      </c>
      <c r="C977" s="24" t="str">
        <f>MainPage!S$14</f>
        <v>im Imo State</v>
      </c>
      <c r="D977" s="2" t="str">
        <f>MainPage!S$17</f>
        <v>im Mbaitoli Local Government Area</v>
      </c>
      <c r="E977" s="51" t="str">
        <f>MainPage!$S$24</f>
        <v>CCRN</v>
      </c>
      <c r="F977" s="51" t="str">
        <f>MainPage!$S$20</f>
        <v>im Mbieri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35">
      <c r="B978" s="5">
        <v>977</v>
      </c>
      <c r="C978" s="24" t="str">
        <f>MainPage!S$14</f>
        <v>im Imo State</v>
      </c>
      <c r="D978" s="2" t="str">
        <f>MainPage!S$17</f>
        <v>im Mbaitoli Local Government Area</v>
      </c>
      <c r="E978" s="51" t="str">
        <f>MainPage!$S$24</f>
        <v>CCRN</v>
      </c>
      <c r="F978" s="51" t="str">
        <f>MainPage!$S$20</f>
        <v>im Mbieri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35">
      <c r="B979" s="5">
        <v>978</v>
      </c>
      <c r="C979" s="24" t="str">
        <f>MainPage!S$14</f>
        <v>im Imo State</v>
      </c>
      <c r="D979" s="2" t="str">
        <f>MainPage!S$17</f>
        <v>im Mbaitoli Local Government Area</v>
      </c>
      <c r="E979" s="51" t="str">
        <f>MainPage!$S$24</f>
        <v>CCRN</v>
      </c>
      <c r="F979" s="51" t="str">
        <f>MainPage!$S$20</f>
        <v>im Mbieri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35">
      <c r="B980" s="5">
        <v>979</v>
      </c>
      <c r="C980" s="24" t="str">
        <f>MainPage!S$14</f>
        <v>im Imo State</v>
      </c>
      <c r="D980" s="2" t="str">
        <f>MainPage!S$17</f>
        <v>im Mbaitoli Local Government Area</v>
      </c>
      <c r="E980" s="51" t="str">
        <f>MainPage!$S$24</f>
        <v>CCRN</v>
      </c>
      <c r="F980" s="51" t="str">
        <f>MainPage!$S$20</f>
        <v>im Mbieri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35">
      <c r="B981" s="5">
        <v>980</v>
      </c>
      <c r="C981" s="24" t="str">
        <f>MainPage!S$14</f>
        <v>im Imo State</v>
      </c>
      <c r="D981" s="2" t="str">
        <f>MainPage!S$17</f>
        <v>im Mbaitoli Local Government Area</v>
      </c>
      <c r="E981" s="51" t="str">
        <f>MainPage!$S$24</f>
        <v>CCRN</v>
      </c>
      <c r="F981" s="51" t="str">
        <f>MainPage!$S$20</f>
        <v>im Mbieri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35">
      <c r="B982" s="5">
        <v>981</v>
      </c>
      <c r="C982" s="24" t="str">
        <f>MainPage!S$14</f>
        <v>im Imo State</v>
      </c>
      <c r="D982" s="2" t="str">
        <f>MainPage!S$17</f>
        <v>im Mbaitoli Local Government Area</v>
      </c>
      <c r="E982" s="51" t="str">
        <f>MainPage!$S$24</f>
        <v>CCRN</v>
      </c>
      <c r="F982" s="51" t="str">
        <f>MainPage!$S$20</f>
        <v>im Mbieri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35">
      <c r="B983" s="5">
        <v>982</v>
      </c>
      <c r="C983" s="24" t="str">
        <f>MainPage!S$14</f>
        <v>im Imo State</v>
      </c>
      <c r="D983" s="2" t="str">
        <f>MainPage!S$17</f>
        <v>im Mbaitoli Local Government Area</v>
      </c>
      <c r="E983" s="51" t="str">
        <f>MainPage!$S$24</f>
        <v>CCRN</v>
      </c>
      <c r="F983" s="51" t="str">
        <f>MainPage!$S$20</f>
        <v>im Mbieri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35">
      <c r="B984" s="5">
        <v>983</v>
      </c>
      <c r="C984" s="24" t="str">
        <f>MainPage!S$14</f>
        <v>im Imo State</v>
      </c>
      <c r="D984" s="2" t="str">
        <f>MainPage!S$17</f>
        <v>im Mbaitoli Local Government Area</v>
      </c>
      <c r="E984" s="51" t="str">
        <f>MainPage!$S$24</f>
        <v>CCRN</v>
      </c>
      <c r="F984" s="51" t="str">
        <f>MainPage!$S$20</f>
        <v>im Mbieri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35">
      <c r="B985" s="5">
        <v>984</v>
      </c>
      <c r="C985" s="24" t="str">
        <f>MainPage!S$14</f>
        <v>im Imo State</v>
      </c>
      <c r="D985" s="2" t="str">
        <f>MainPage!S$17</f>
        <v>im Mbaitoli Local Government Area</v>
      </c>
      <c r="E985" s="51" t="str">
        <f>MainPage!$S$24</f>
        <v>CCRN</v>
      </c>
      <c r="F985" s="51" t="str">
        <f>MainPage!$S$20</f>
        <v>im Mbieri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35">
      <c r="B986" s="5">
        <v>985</v>
      </c>
      <c r="C986" s="24" t="str">
        <f>MainPage!S$14</f>
        <v>im Imo State</v>
      </c>
      <c r="D986" s="2" t="str">
        <f>MainPage!S$17</f>
        <v>im Mbaitoli Local Government Area</v>
      </c>
      <c r="E986" s="51" t="str">
        <f>MainPage!$S$24</f>
        <v>CCRN</v>
      </c>
      <c r="F986" s="51" t="str">
        <f>MainPage!$S$20</f>
        <v>im Mbieri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35">
      <c r="B987" s="5">
        <v>986</v>
      </c>
      <c r="C987" s="24" t="str">
        <f>MainPage!S$14</f>
        <v>im Imo State</v>
      </c>
      <c r="D987" s="2" t="str">
        <f>MainPage!S$17</f>
        <v>im Mbaitoli Local Government Area</v>
      </c>
      <c r="E987" s="51" t="str">
        <f>MainPage!$S$24</f>
        <v>CCRN</v>
      </c>
      <c r="F987" s="51" t="str">
        <f>MainPage!$S$20</f>
        <v>im Mbieri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35">
      <c r="B988" s="5">
        <v>987</v>
      </c>
      <c r="C988" s="24" t="str">
        <f>MainPage!S$14</f>
        <v>im Imo State</v>
      </c>
      <c r="D988" s="2" t="str">
        <f>MainPage!S$17</f>
        <v>im Mbaitoli Local Government Area</v>
      </c>
      <c r="E988" s="51" t="str">
        <f>MainPage!$S$24</f>
        <v>CCRN</v>
      </c>
      <c r="F988" s="51" t="str">
        <f>MainPage!$S$20</f>
        <v>im Mbieri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35">
      <c r="B989" s="5">
        <v>988</v>
      </c>
      <c r="C989" s="24" t="str">
        <f>MainPage!S$14</f>
        <v>im Imo State</v>
      </c>
      <c r="D989" s="2" t="str">
        <f>MainPage!S$17</f>
        <v>im Mbaitoli Local Government Area</v>
      </c>
      <c r="E989" s="51" t="str">
        <f>MainPage!$S$24</f>
        <v>CCRN</v>
      </c>
      <c r="F989" s="51" t="str">
        <f>MainPage!$S$20</f>
        <v>im Mbieri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35">
      <c r="B990" s="5">
        <v>989</v>
      </c>
      <c r="C990" s="24" t="str">
        <f>MainPage!S$14</f>
        <v>im Imo State</v>
      </c>
      <c r="D990" s="2" t="str">
        <f>MainPage!S$17</f>
        <v>im Mbaitoli Local Government Area</v>
      </c>
      <c r="E990" s="51" t="str">
        <f>MainPage!$S$24</f>
        <v>CCRN</v>
      </c>
      <c r="F990" s="51" t="str">
        <f>MainPage!$S$20</f>
        <v>im Mbieri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35">
      <c r="B991" s="5">
        <v>990</v>
      </c>
      <c r="C991" s="24" t="str">
        <f>MainPage!S$14</f>
        <v>im Imo State</v>
      </c>
      <c r="D991" s="2" t="str">
        <f>MainPage!S$17</f>
        <v>im Mbaitoli Local Government Area</v>
      </c>
      <c r="E991" s="51" t="str">
        <f>MainPage!$S$24</f>
        <v>CCRN</v>
      </c>
      <c r="F991" s="51" t="str">
        <f>MainPage!$S$20</f>
        <v>im Mbieri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35">
      <c r="B992" s="5">
        <v>991</v>
      </c>
      <c r="C992" s="24" t="str">
        <f>MainPage!S$14</f>
        <v>im Imo State</v>
      </c>
      <c r="D992" s="2" t="str">
        <f>MainPage!S$17</f>
        <v>im Mbaitoli Local Government Area</v>
      </c>
      <c r="E992" s="51" t="str">
        <f>MainPage!$S$24</f>
        <v>CCRN</v>
      </c>
      <c r="F992" s="51" t="str">
        <f>MainPage!$S$20</f>
        <v>im Mbieri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35">
      <c r="B993" s="5">
        <v>992</v>
      </c>
      <c r="C993" s="24" t="str">
        <f>MainPage!S$14</f>
        <v>im Imo State</v>
      </c>
      <c r="D993" s="2" t="str">
        <f>MainPage!S$17</f>
        <v>im Mbaitoli Local Government Area</v>
      </c>
      <c r="E993" s="51" t="str">
        <f>MainPage!$S$24</f>
        <v>CCRN</v>
      </c>
      <c r="F993" s="51" t="str">
        <f>MainPage!$S$20</f>
        <v>im Mbieri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35">
      <c r="B994" s="5">
        <v>993</v>
      </c>
      <c r="C994" s="24" t="str">
        <f>MainPage!S$14</f>
        <v>im Imo State</v>
      </c>
      <c r="D994" s="2" t="str">
        <f>MainPage!S$17</f>
        <v>im Mbaitoli Local Government Area</v>
      </c>
      <c r="E994" s="51" t="str">
        <f>MainPage!$S$24</f>
        <v>CCRN</v>
      </c>
      <c r="F994" s="51" t="str">
        <f>MainPage!$S$20</f>
        <v>im Mbieri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35">
      <c r="B995" s="5">
        <v>994</v>
      </c>
      <c r="C995" s="24" t="str">
        <f>MainPage!S$14</f>
        <v>im Imo State</v>
      </c>
      <c r="D995" s="2" t="str">
        <f>MainPage!S$17</f>
        <v>im Mbaitoli Local Government Area</v>
      </c>
      <c r="E995" s="51" t="str">
        <f>MainPage!$S$24</f>
        <v>CCRN</v>
      </c>
      <c r="F995" s="51" t="str">
        <f>MainPage!$S$20</f>
        <v>im Mbieri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35">
      <c r="B996" s="5">
        <v>995</v>
      </c>
      <c r="C996" s="24" t="str">
        <f>MainPage!S$14</f>
        <v>im Imo State</v>
      </c>
      <c r="D996" s="2" t="str">
        <f>MainPage!S$17</f>
        <v>im Mbaitoli Local Government Area</v>
      </c>
      <c r="E996" s="51" t="str">
        <f>MainPage!$S$24</f>
        <v>CCRN</v>
      </c>
      <c r="F996" s="51" t="str">
        <f>MainPage!$S$20</f>
        <v>im Mbieri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35">
      <c r="B997" s="5">
        <v>996</v>
      </c>
      <c r="C997" s="24" t="str">
        <f>MainPage!S$14</f>
        <v>im Imo State</v>
      </c>
      <c r="D997" s="2" t="str">
        <f>MainPage!S$17</f>
        <v>im Mbaitoli Local Government Area</v>
      </c>
      <c r="E997" s="51" t="str">
        <f>MainPage!$S$24</f>
        <v>CCRN</v>
      </c>
      <c r="F997" s="51" t="str">
        <f>MainPage!$S$20</f>
        <v>im Mbieri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35">
      <c r="B998" s="5">
        <v>997</v>
      </c>
      <c r="C998" s="24" t="str">
        <f>MainPage!S$14</f>
        <v>im Imo State</v>
      </c>
      <c r="D998" s="2" t="str">
        <f>MainPage!S$17</f>
        <v>im Mbaitoli Local Government Area</v>
      </c>
      <c r="E998" s="51" t="str">
        <f>MainPage!$S$24</f>
        <v>CCRN</v>
      </c>
      <c r="F998" s="51" t="str">
        <f>MainPage!$S$20</f>
        <v>im Mbieri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35">
      <c r="B999" s="5">
        <v>998</v>
      </c>
      <c r="C999" s="24" t="str">
        <f>MainPage!S$14</f>
        <v>im Imo State</v>
      </c>
      <c r="D999" s="2" t="str">
        <f>MainPage!S$17</f>
        <v>im Mbaitoli Local Government Area</v>
      </c>
      <c r="E999" s="51" t="str">
        <f>MainPage!$S$24</f>
        <v>CCRN</v>
      </c>
      <c r="F999" s="51" t="str">
        <f>MainPage!$S$20</f>
        <v>im Mbieri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35">
      <c r="B1000" s="5">
        <v>999</v>
      </c>
      <c r="C1000" s="24" t="str">
        <f>MainPage!S$14</f>
        <v>im Imo State</v>
      </c>
      <c r="D1000" s="2" t="str">
        <f>MainPage!S$17</f>
        <v>im Mbaitoli Local Government Area</v>
      </c>
      <c r="E1000" s="51" t="str">
        <f>MainPage!$S$24</f>
        <v>CCRN</v>
      </c>
      <c r="F1000" s="51" t="str">
        <f>MainPage!$S$20</f>
        <v>im Mbieri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35">
      <c r="B1001" s="5">
        <v>1000</v>
      </c>
      <c r="C1001" s="24" t="str">
        <f>MainPage!S$14</f>
        <v>im Imo State</v>
      </c>
      <c r="D1001" s="2" t="str">
        <f>MainPage!S$17</f>
        <v>im Mbaitoli Local Government Area</v>
      </c>
      <c r="E1001" s="51" t="str">
        <f>MainPage!$S$24</f>
        <v>CCRN</v>
      </c>
      <c r="F1001" s="51" t="str">
        <f>MainPage!$S$20</f>
        <v>im Mbieri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35">
      <c r="B1002" s="5">
        <v>1001</v>
      </c>
      <c r="C1002" s="24" t="str">
        <f>MainPage!S$14</f>
        <v>im Imo State</v>
      </c>
      <c r="D1002" s="2" t="str">
        <f>MainPage!S$17</f>
        <v>im Mbaitoli Local Government Area</v>
      </c>
      <c r="E1002" s="51" t="str">
        <f>MainPage!$S$24</f>
        <v>CCRN</v>
      </c>
      <c r="F1002" s="51" t="str">
        <f>MainPage!$S$20</f>
        <v>im Mbieri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35">
      <c r="B1003" s="5">
        <v>1002</v>
      </c>
      <c r="C1003" s="24" t="str">
        <f>MainPage!S$14</f>
        <v>im Imo State</v>
      </c>
      <c r="D1003" s="2" t="str">
        <f>MainPage!S$17</f>
        <v>im Mbaitoli Local Government Area</v>
      </c>
      <c r="E1003" s="51" t="str">
        <f>MainPage!$S$24</f>
        <v>CCRN</v>
      </c>
      <c r="F1003" s="51" t="str">
        <f>MainPage!$S$20</f>
        <v>im Mbieri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35">
      <c r="B1004" s="5">
        <v>1003</v>
      </c>
      <c r="C1004" s="24" t="str">
        <f>MainPage!S$14</f>
        <v>im Imo State</v>
      </c>
      <c r="D1004" s="2" t="str">
        <f>MainPage!S$17</f>
        <v>im Mbaitoli Local Government Area</v>
      </c>
      <c r="E1004" s="51" t="str">
        <f>MainPage!$S$24</f>
        <v>CCRN</v>
      </c>
      <c r="F1004" s="51" t="str">
        <f>MainPage!$S$20</f>
        <v>im Mbieri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35">
      <c r="B1005" s="5">
        <v>1004</v>
      </c>
      <c r="C1005" s="24" t="str">
        <f>MainPage!S$14</f>
        <v>im Imo State</v>
      </c>
      <c r="D1005" s="2" t="str">
        <f>MainPage!S$17</f>
        <v>im Mbaitoli Local Government Area</v>
      </c>
      <c r="E1005" s="51" t="str">
        <f>MainPage!$S$24</f>
        <v>CCRN</v>
      </c>
      <c r="F1005" s="51" t="str">
        <f>MainPage!$S$20</f>
        <v>im Mbieri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35">
      <c r="B1006" s="5">
        <v>1005</v>
      </c>
      <c r="C1006" s="24" t="str">
        <f>MainPage!S$14</f>
        <v>im Imo State</v>
      </c>
      <c r="D1006" s="2" t="str">
        <f>MainPage!S$17</f>
        <v>im Mbaitoli Local Government Area</v>
      </c>
      <c r="E1006" s="51" t="str">
        <f>MainPage!$S$24</f>
        <v>CCRN</v>
      </c>
      <c r="F1006" s="51" t="str">
        <f>MainPage!$S$20</f>
        <v>im Mbieri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35">
      <c r="B1007" s="5">
        <v>1006</v>
      </c>
      <c r="C1007" s="24" t="str">
        <f>MainPage!S$14</f>
        <v>im Imo State</v>
      </c>
      <c r="D1007" s="2" t="str">
        <f>MainPage!S$17</f>
        <v>im Mbaitoli Local Government Area</v>
      </c>
      <c r="E1007" s="51" t="str">
        <f>MainPage!$S$24</f>
        <v>CCRN</v>
      </c>
      <c r="F1007" s="51" t="str">
        <f>MainPage!$S$20</f>
        <v>im Mbieri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35">
      <c r="B1008" s="5">
        <v>1007</v>
      </c>
      <c r="C1008" s="24" t="str">
        <f>MainPage!S$14</f>
        <v>im Imo State</v>
      </c>
      <c r="D1008" s="2" t="str">
        <f>MainPage!S$17</f>
        <v>im Mbaitoli Local Government Area</v>
      </c>
      <c r="E1008" s="51" t="str">
        <f>MainPage!$S$24</f>
        <v>CCRN</v>
      </c>
      <c r="F1008" s="51" t="str">
        <f>MainPage!$S$20</f>
        <v>im Mbieri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35">
      <c r="B1009" s="5">
        <v>1008</v>
      </c>
      <c r="C1009" s="24" t="str">
        <f>MainPage!S$14</f>
        <v>im Imo State</v>
      </c>
      <c r="D1009" s="2" t="str">
        <f>MainPage!S$17</f>
        <v>im Mbaitoli Local Government Area</v>
      </c>
      <c r="E1009" s="51" t="str">
        <f>MainPage!$S$24</f>
        <v>CCRN</v>
      </c>
      <c r="F1009" s="51" t="str">
        <f>MainPage!$S$20</f>
        <v>im Mbieri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35">
      <c r="B1010" s="5">
        <v>1009</v>
      </c>
      <c r="C1010" s="24" t="str">
        <f>MainPage!S$14</f>
        <v>im Imo State</v>
      </c>
      <c r="D1010" s="2" t="str">
        <f>MainPage!S$17</f>
        <v>im Mbaitoli Local Government Area</v>
      </c>
      <c r="E1010" s="51" t="str">
        <f>MainPage!$S$24</f>
        <v>CCRN</v>
      </c>
      <c r="F1010" s="51" t="str">
        <f>MainPage!$S$20</f>
        <v>im Mbieri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35">
      <c r="B1011" s="5">
        <v>1010</v>
      </c>
      <c r="C1011" s="24" t="str">
        <f>MainPage!S$14</f>
        <v>im Imo State</v>
      </c>
      <c r="D1011" s="2" t="str">
        <f>MainPage!S$17</f>
        <v>im Mbaitoli Local Government Area</v>
      </c>
      <c r="E1011" s="51" t="str">
        <f>MainPage!$S$24</f>
        <v>CCRN</v>
      </c>
      <c r="F1011" s="51" t="str">
        <f>MainPage!$S$20</f>
        <v>im Mbieri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35">
      <c r="B1012" s="5">
        <v>1011</v>
      </c>
      <c r="C1012" s="24" t="str">
        <f>MainPage!S$14</f>
        <v>im Imo State</v>
      </c>
      <c r="D1012" s="2" t="str">
        <f>MainPage!S$17</f>
        <v>im Mbaitoli Local Government Area</v>
      </c>
      <c r="E1012" s="51" t="str">
        <f>MainPage!$S$24</f>
        <v>CCRN</v>
      </c>
      <c r="F1012" s="51" t="str">
        <f>MainPage!$S$20</f>
        <v>im Mbieri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35">
      <c r="B1013" s="5">
        <v>1012</v>
      </c>
      <c r="C1013" s="24" t="str">
        <f>MainPage!S$14</f>
        <v>im Imo State</v>
      </c>
      <c r="D1013" s="2" t="str">
        <f>MainPage!S$17</f>
        <v>im Mbaitoli Local Government Area</v>
      </c>
      <c r="E1013" s="51" t="str">
        <f>MainPage!$S$24</f>
        <v>CCRN</v>
      </c>
      <c r="F1013" s="51" t="str">
        <f>MainPage!$S$20</f>
        <v>im Mbieri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35">
      <c r="B1014" s="5">
        <v>1013</v>
      </c>
      <c r="C1014" s="24" t="str">
        <f>MainPage!S$14</f>
        <v>im Imo State</v>
      </c>
      <c r="D1014" s="2" t="str">
        <f>MainPage!S$17</f>
        <v>im Mbaitoli Local Government Area</v>
      </c>
      <c r="E1014" s="51" t="str">
        <f>MainPage!$S$24</f>
        <v>CCRN</v>
      </c>
      <c r="F1014" s="51" t="str">
        <f>MainPage!$S$20</f>
        <v>im Mbieri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35">
      <c r="B1015" s="5">
        <v>1014</v>
      </c>
      <c r="C1015" s="24" t="str">
        <f>MainPage!S$14</f>
        <v>im Imo State</v>
      </c>
      <c r="D1015" s="2" t="str">
        <f>MainPage!S$17</f>
        <v>im Mbaitoli Local Government Area</v>
      </c>
      <c r="E1015" s="51" t="str">
        <f>MainPage!$S$24</f>
        <v>CCRN</v>
      </c>
      <c r="F1015" s="51" t="str">
        <f>MainPage!$S$20</f>
        <v>im Mbieri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35">
      <c r="B1016" s="5">
        <v>1015</v>
      </c>
      <c r="C1016" s="24" t="str">
        <f>MainPage!S$14</f>
        <v>im Imo State</v>
      </c>
      <c r="D1016" s="2" t="str">
        <f>MainPage!S$17</f>
        <v>im Mbaitoli Local Government Area</v>
      </c>
      <c r="E1016" s="51" t="str">
        <f>MainPage!$S$24</f>
        <v>CCRN</v>
      </c>
      <c r="F1016" s="51" t="str">
        <f>MainPage!$S$20</f>
        <v>im Mbieri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35">
      <c r="B1017" s="5">
        <v>1016</v>
      </c>
      <c r="C1017" s="24" t="str">
        <f>MainPage!S$14</f>
        <v>im Imo State</v>
      </c>
      <c r="D1017" s="2" t="str">
        <f>MainPage!S$17</f>
        <v>im Mbaitoli Local Government Area</v>
      </c>
      <c r="E1017" s="51" t="str">
        <f>MainPage!$S$24</f>
        <v>CCRN</v>
      </c>
      <c r="F1017" s="51" t="str">
        <f>MainPage!$S$20</f>
        <v>im Mbieri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35">
      <c r="B1018" s="5">
        <v>1017</v>
      </c>
      <c r="C1018" s="24" t="str">
        <f>MainPage!S$14</f>
        <v>im Imo State</v>
      </c>
      <c r="D1018" s="2" t="str">
        <f>MainPage!S$17</f>
        <v>im Mbaitoli Local Government Area</v>
      </c>
      <c r="E1018" s="51" t="str">
        <f>MainPage!$S$24</f>
        <v>CCRN</v>
      </c>
      <c r="F1018" s="51" t="str">
        <f>MainPage!$S$20</f>
        <v>im Mbieri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35">
      <c r="B1019" s="5">
        <v>1018</v>
      </c>
      <c r="C1019" s="24" t="str">
        <f>MainPage!S$14</f>
        <v>im Imo State</v>
      </c>
      <c r="D1019" s="2" t="str">
        <f>MainPage!S$17</f>
        <v>im Mbaitoli Local Government Area</v>
      </c>
      <c r="E1019" s="51" t="str">
        <f>MainPage!$S$24</f>
        <v>CCRN</v>
      </c>
      <c r="F1019" s="51" t="str">
        <f>MainPage!$S$20</f>
        <v>im Mbieri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35">
      <c r="B1020" s="5">
        <v>1019</v>
      </c>
      <c r="C1020" s="24" t="str">
        <f>MainPage!S$14</f>
        <v>im Imo State</v>
      </c>
      <c r="D1020" s="2" t="str">
        <f>MainPage!S$17</f>
        <v>im Mbaitoli Local Government Area</v>
      </c>
      <c r="E1020" s="51" t="str">
        <f>MainPage!$S$24</f>
        <v>CCRN</v>
      </c>
      <c r="F1020" s="51" t="str">
        <f>MainPage!$S$20</f>
        <v>im Mbieri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35">
      <c r="B1021" s="5">
        <v>1020</v>
      </c>
      <c r="C1021" s="24" t="str">
        <f>MainPage!S$14</f>
        <v>im Imo State</v>
      </c>
      <c r="D1021" s="2" t="str">
        <f>MainPage!S$17</f>
        <v>im Mbaitoli Local Government Area</v>
      </c>
      <c r="E1021" s="51" t="str">
        <f>MainPage!$S$24</f>
        <v>CCRN</v>
      </c>
      <c r="F1021" s="51" t="str">
        <f>MainPage!$S$20</f>
        <v>im Mbieri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35">
      <c r="B1022" s="5">
        <v>1021</v>
      </c>
      <c r="C1022" s="24" t="str">
        <f>MainPage!S$14</f>
        <v>im Imo State</v>
      </c>
      <c r="D1022" s="2" t="str">
        <f>MainPage!S$17</f>
        <v>im Mbaitoli Local Government Area</v>
      </c>
      <c r="E1022" s="51" t="str">
        <f>MainPage!$S$24</f>
        <v>CCRN</v>
      </c>
      <c r="F1022" s="51" t="str">
        <f>MainPage!$S$20</f>
        <v>im Mbieri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35">
      <c r="B1023" s="5">
        <v>1022</v>
      </c>
      <c r="C1023" s="24" t="str">
        <f>MainPage!S$14</f>
        <v>im Imo State</v>
      </c>
      <c r="D1023" s="2" t="str">
        <f>MainPage!S$17</f>
        <v>im Mbaitoli Local Government Area</v>
      </c>
      <c r="E1023" s="51" t="str">
        <f>MainPage!$S$24</f>
        <v>CCRN</v>
      </c>
      <c r="F1023" s="51" t="str">
        <f>MainPage!$S$20</f>
        <v>im Mbieri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35">
      <c r="B1024" s="5">
        <v>1023</v>
      </c>
      <c r="C1024" s="24" t="str">
        <f>MainPage!S$14</f>
        <v>im Imo State</v>
      </c>
      <c r="D1024" s="2" t="str">
        <f>MainPage!S$17</f>
        <v>im Mbaitoli Local Government Area</v>
      </c>
      <c r="E1024" s="51" t="str">
        <f>MainPage!$S$24</f>
        <v>CCRN</v>
      </c>
      <c r="F1024" s="51" t="str">
        <f>MainPage!$S$20</f>
        <v>im Mbieri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35">
      <c r="B1025" s="5">
        <v>1024</v>
      </c>
      <c r="C1025" s="24" t="str">
        <f>MainPage!S$14</f>
        <v>im Imo State</v>
      </c>
      <c r="D1025" s="2" t="str">
        <f>MainPage!S$17</f>
        <v>im Mbaitoli Local Government Area</v>
      </c>
      <c r="E1025" s="51" t="str">
        <f>MainPage!$S$24</f>
        <v>CCRN</v>
      </c>
      <c r="F1025" s="51" t="str">
        <f>MainPage!$S$20</f>
        <v>im Mbieri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35">
      <c r="B1026" s="5">
        <v>1025</v>
      </c>
      <c r="C1026" s="24" t="str">
        <f>MainPage!S$14</f>
        <v>im Imo State</v>
      </c>
      <c r="D1026" s="2" t="str">
        <f>MainPage!S$17</f>
        <v>im Mbaitoli Local Government Area</v>
      </c>
      <c r="E1026" s="51" t="str">
        <f>MainPage!$S$24</f>
        <v>CCRN</v>
      </c>
      <c r="F1026" s="51" t="str">
        <f>MainPage!$S$20</f>
        <v>im Mbieri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35">
      <c r="B1027" s="5">
        <v>1026</v>
      </c>
      <c r="C1027" s="24" t="str">
        <f>MainPage!S$14</f>
        <v>im Imo State</v>
      </c>
      <c r="D1027" s="2" t="str">
        <f>MainPage!S$17</f>
        <v>im Mbaitoli Local Government Area</v>
      </c>
      <c r="E1027" s="51" t="str">
        <f>MainPage!$S$24</f>
        <v>CCRN</v>
      </c>
      <c r="F1027" s="51" t="str">
        <f>MainPage!$S$20</f>
        <v>im Mbieri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35">
      <c r="B1028" s="5">
        <v>1027</v>
      </c>
      <c r="C1028" s="24" t="str">
        <f>MainPage!S$14</f>
        <v>im Imo State</v>
      </c>
      <c r="D1028" s="2" t="str">
        <f>MainPage!S$17</f>
        <v>im Mbaitoli Local Government Area</v>
      </c>
      <c r="E1028" s="51" t="str">
        <f>MainPage!$S$24</f>
        <v>CCRN</v>
      </c>
      <c r="F1028" s="51" t="str">
        <f>MainPage!$S$20</f>
        <v>im Mbieri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35">
      <c r="B1029" s="5">
        <v>1028</v>
      </c>
      <c r="C1029" s="24" t="str">
        <f>MainPage!S$14</f>
        <v>im Imo State</v>
      </c>
      <c r="D1029" s="2" t="str">
        <f>MainPage!S$17</f>
        <v>im Mbaitoli Local Government Area</v>
      </c>
      <c r="E1029" s="51" t="str">
        <f>MainPage!$S$24</f>
        <v>CCRN</v>
      </c>
      <c r="F1029" s="51" t="str">
        <f>MainPage!$S$20</f>
        <v>im Mbieri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35">
      <c r="B1030" s="5">
        <v>1029</v>
      </c>
      <c r="C1030" s="24" t="str">
        <f>MainPage!S$14</f>
        <v>im Imo State</v>
      </c>
      <c r="D1030" s="2" t="str">
        <f>MainPage!S$17</f>
        <v>im Mbaitoli Local Government Area</v>
      </c>
      <c r="E1030" s="51" t="str">
        <f>MainPage!$S$24</f>
        <v>CCRN</v>
      </c>
      <c r="F1030" s="51" t="str">
        <f>MainPage!$S$20</f>
        <v>im Mbieri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35">
      <c r="B1031" s="5">
        <v>1030</v>
      </c>
      <c r="C1031" s="24" t="str">
        <f>MainPage!S$14</f>
        <v>im Imo State</v>
      </c>
      <c r="D1031" s="2" t="str">
        <f>MainPage!S$17</f>
        <v>im Mbaitoli Local Government Area</v>
      </c>
      <c r="E1031" s="51" t="str">
        <f>MainPage!$S$24</f>
        <v>CCRN</v>
      </c>
      <c r="F1031" s="51" t="str">
        <f>MainPage!$S$20</f>
        <v>im Mbieri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35">
      <c r="B1032" s="5">
        <v>1031</v>
      </c>
      <c r="C1032" s="24" t="str">
        <f>MainPage!S$14</f>
        <v>im Imo State</v>
      </c>
      <c r="D1032" s="2" t="str">
        <f>MainPage!S$17</f>
        <v>im Mbaitoli Local Government Area</v>
      </c>
      <c r="E1032" s="51" t="str">
        <f>MainPage!$S$24</f>
        <v>CCRN</v>
      </c>
      <c r="F1032" s="51" t="str">
        <f>MainPage!$S$20</f>
        <v>im Mbieri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35">
      <c r="B1033" s="5">
        <v>1032</v>
      </c>
      <c r="C1033" s="24" t="str">
        <f>MainPage!S$14</f>
        <v>im Imo State</v>
      </c>
      <c r="D1033" s="2" t="str">
        <f>MainPage!S$17</f>
        <v>im Mbaitoli Local Government Area</v>
      </c>
      <c r="E1033" s="51" t="str">
        <f>MainPage!$S$24</f>
        <v>CCRN</v>
      </c>
      <c r="F1033" s="51" t="str">
        <f>MainPage!$S$20</f>
        <v>im Mbieri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35">
      <c r="B1034" s="5">
        <v>1033</v>
      </c>
      <c r="C1034" s="24" t="str">
        <f>MainPage!S$14</f>
        <v>im Imo State</v>
      </c>
      <c r="D1034" s="2" t="str">
        <f>MainPage!S$17</f>
        <v>im Mbaitoli Local Government Area</v>
      </c>
      <c r="E1034" s="51" t="str">
        <f>MainPage!$S$24</f>
        <v>CCRN</v>
      </c>
      <c r="F1034" s="51" t="str">
        <f>MainPage!$S$20</f>
        <v>im Mbieri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35">
      <c r="B1035" s="5">
        <v>1034</v>
      </c>
      <c r="C1035" s="24" t="str">
        <f>MainPage!S$14</f>
        <v>im Imo State</v>
      </c>
      <c r="D1035" s="2" t="str">
        <f>MainPage!S$17</f>
        <v>im Mbaitoli Local Government Area</v>
      </c>
      <c r="E1035" s="51" t="str">
        <f>MainPage!$S$24</f>
        <v>CCRN</v>
      </c>
      <c r="F1035" s="51" t="str">
        <f>MainPage!$S$20</f>
        <v>im Mbieri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35">
      <c r="B1036" s="5">
        <v>1035</v>
      </c>
      <c r="C1036" s="24" t="str">
        <f>MainPage!S$14</f>
        <v>im Imo State</v>
      </c>
      <c r="D1036" s="2" t="str">
        <f>MainPage!S$17</f>
        <v>im Mbaitoli Local Government Area</v>
      </c>
      <c r="E1036" s="51" t="str">
        <f>MainPage!$S$24</f>
        <v>CCRN</v>
      </c>
      <c r="F1036" s="51" t="str">
        <f>MainPage!$S$20</f>
        <v>im Mbieri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35">
      <c r="B1037" s="5">
        <v>1036</v>
      </c>
      <c r="C1037" s="24" t="str">
        <f>MainPage!S$14</f>
        <v>im Imo State</v>
      </c>
      <c r="D1037" s="2" t="str">
        <f>MainPage!S$17</f>
        <v>im Mbaitoli Local Government Area</v>
      </c>
      <c r="E1037" s="51" t="str">
        <f>MainPage!$S$24</f>
        <v>CCRN</v>
      </c>
      <c r="F1037" s="51" t="str">
        <f>MainPage!$S$20</f>
        <v>im Mbieri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35">
      <c r="B1038" s="5">
        <v>1037</v>
      </c>
      <c r="C1038" s="24" t="str">
        <f>MainPage!S$14</f>
        <v>im Imo State</v>
      </c>
      <c r="D1038" s="2" t="str">
        <f>MainPage!S$17</f>
        <v>im Mbaitoli Local Government Area</v>
      </c>
      <c r="E1038" s="51" t="str">
        <f>MainPage!$S$24</f>
        <v>CCRN</v>
      </c>
      <c r="F1038" s="51" t="str">
        <f>MainPage!$S$20</f>
        <v>im Mbieri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35">
      <c r="B1039" s="5">
        <v>1038</v>
      </c>
      <c r="C1039" s="24" t="str">
        <f>MainPage!S$14</f>
        <v>im Imo State</v>
      </c>
      <c r="D1039" s="2" t="str">
        <f>MainPage!S$17</f>
        <v>im Mbaitoli Local Government Area</v>
      </c>
      <c r="E1039" s="51" t="str">
        <f>MainPage!$S$24</f>
        <v>CCRN</v>
      </c>
      <c r="F1039" s="51" t="str">
        <f>MainPage!$S$20</f>
        <v>im Mbieri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35">
      <c r="B1040" s="5">
        <v>1039</v>
      </c>
      <c r="C1040" s="24" t="str">
        <f>MainPage!S$14</f>
        <v>im Imo State</v>
      </c>
      <c r="D1040" s="2" t="str">
        <f>MainPage!S$17</f>
        <v>im Mbaitoli Local Government Area</v>
      </c>
      <c r="E1040" s="51" t="str">
        <f>MainPage!$S$24</f>
        <v>CCRN</v>
      </c>
      <c r="F1040" s="51" t="str">
        <f>MainPage!$S$20</f>
        <v>im Mbieri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35">
      <c r="B1041" s="5">
        <v>1040</v>
      </c>
      <c r="C1041" s="24" t="str">
        <f>MainPage!S$14</f>
        <v>im Imo State</v>
      </c>
      <c r="D1041" s="2" t="str">
        <f>MainPage!S$17</f>
        <v>im Mbaitoli Local Government Area</v>
      </c>
      <c r="E1041" s="51" t="str">
        <f>MainPage!$S$24</f>
        <v>CCRN</v>
      </c>
      <c r="F1041" s="51" t="str">
        <f>MainPage!$S$20</f>
        <v>im Mbieri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35">
      <c r="B1042" s="5">
        <v>1041</v>
      </c>
      <c r="C1042" s="24" t="str">
        <f>MainPage!S$14</f>
        <v>im Imo State</v>
      </c>
      <c r="D1042" s="2" t="str">
        <f>MainPage!S$17</f>
        <v>im Mbaitoli Local Government Area</v>
      </c>
      <c r="E1042" s="51" t="str">
        <f>MainPage!$S$24</f>
        <v>CCRN</v>
      </c>
      <c r="F1042" s="51" t="str">
        <f>MainPage!$S$20</f>
        <v>im Mbieri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35">
      <c r="B1043" s="5">
        <v>1042</v>
      </c>
      <c r="C1043" s="24" t="str">
        <f>MainPage!S$14</f>
        <v>im Imo State</v>
      </c>
      <c r="D1043" s="2" t="str">
        <f>MainPage!S$17</f>
        <v>im Mbaitoli Local Government Area</v>
      </c>
      <c r="E1043" s="51" t="str">
        <f>MainPage!$S$24</f>
        <v>CCRN</v>
      </c>
      <c r="F1043" s="51" t="str">
        <f>MainPage!$S$20</f>
        <v>im Mbieri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35">
      <c r="B1044" s="5">
        <v>1043</v>
      </c>
      <c r="C1044" s="24" t="str">
        <f>MainPage!S$14</f>
        <v>im Imo State</v>
      </c>
      <c r="D1044" s="2" t="str">
        <f>MainPage!S$17</f>
        <v>im Mbaitoli Local Government Area</v>
      </c>
      <c r="E1044" s="51" t="str">
        <f>MainPage!$S$24</f>
        <v>CCRN</v>
      </c>
      <c r="F1044" s="51" t="str">
        <f>MainPage!$S$20</f>
        <v>im Mbieri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35">
      <c r="B1045" s="5">
        <v>1044</v>
      </c>
      <c r="C1045" s="24" t="str">
        <f>MainPage!S$14</f>
        <v>im Imo State</v>
      </c>
      <c r="D1045" s="2" t="str">
        <f>MainPage!S$17</f>
        <v>im Mbaitoli Local Government Area</v>
      </c>
      <c r="E1045" s="51" t="str">
        <f>MainPage!$S$24</f>
        <v>CCRN</v>
      </c>
      <c r="F1045" s="51" t="str">
        <f>MainPage!$S$20</f>
        <v>im Mbieri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35">
      <c r="B1046" s="5">
        <v>1045</v>
      </c>
      <c r="C1046" s="24" t="str">
        <f>MainPage!S$14</f>
        <v>im Imo State</v>
      </c>
      <c r="D1046" s="2" t="str">
        <f>MainPage!S$17</f>
        <v>im Mbaitoli Local Government Area</v>
      </c>
      <c r="E1046" s="51" t="str">
        <f>MainPage!$S$24</f>
        <v>CCRN</v>
      </c>
      <c r="F1046" s="51" t="str">
        <f>MainPage!$S$20</f>
        <v>im Mbieri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35">
      <c r="B1047" s="5">
        <v>1046</v>
      </c>
      <c r="C1047" s="24" t="str">
        <f>MainPage!S$14</f>
        <v>im Imo State</v>
      </c>
      <c r="D1047" s="2" t="str">
        <f>MainPage!S$17</f>
        <v>im Mbaitoli Local Government Area</v>
      </c>
      <c r="E1047" s="51" t="str">
        <f>MainPage!$S$24</f>
        <v>CCRN</v>
      </c>
      <c r="F1047" s="51" t="str">
        <f>MainPage!$S$20</f>
        <v>im Mbieri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35">
      <c r="B1048" s="5">
        <v>1047</v>
      </c>
      <c r="C1048" s="24" t="str">
        <f>MainPage!S$14</f>
        <v>im Imo State</v>
      </c>
      <c r="D1048" s="2" t="str">
        <f>MainPage!S$17</f>
        <v>im Mbaitoli Local Government Area</v>
      </c>
      <c r="E1048" s="51" t="str">
        <f>MainPage!$S$24</f>
        <v>CCRN</v>
      </c>
      <c r="F1048" s="51" t="str">
        <f>MainPage!$S$20</f>
        <v>im Mbieri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35">
      <c r="B1049" s="5">
        <v>1048</v>
      </c>
      <c r="C1049" s="24" t="str">
        <f>MainPage!S$14</f>
        <v>im Imo State</v>
      </c>
      <c r="D1049" s="2" t="str">
        <f>MainPage!S$17</f>
        <v>im Mbaitoli Local Government Area</v>
      </c>
      <c r="E1049" s="51" t="str">
        <f>MainPage!$S$24</f>
        <v>CCRN</v>
      </c>
      <c r="F1049" s="51" t="str">
        <f>MainPage!$S$20</f>
        <v>im Mbieri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35">
      <c r="B1050" s="5">
        <v>1049</v>
      </c>
      <c r="C1050" s="24" t="str">
        <f>MainPage!S$14</f>
        <v>im Imo State</v>
      </c>
      <c r="D1050" s="2" t="str">
        <f>MainPage!S$17</f>
        <v>im Mbaitoli Local Government Area</v>
      </c>
      <c r="E1050" s="51" t="str">
        <f>MainPage!$S$24</f>
        <v>CCRN</v>
      </c>
      <c r="F1050" s="51" t="str">
        <f>MainPage!$S$20</f>
        <v>im Mbieri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35">
      <c r="B1051" s="5">
        <v>1050</v>
      </c>
      <c r="C1051" s="24" t="str">
        <f>MainPage!S$14</f>
        <v>im Imo State</v>
      </c>
      <c r="D1051" s="2" t="str">
        <f>MainPage!S$17</f>
        <v>im Mbaitoli Local Government Area</v>
      </c>
      <c r="E1051" s="51" t="str">
        <f>MainPage!$S$24</f>
        <v>CCRN</v>
      </c>
      <c r="F1051" s="51" t="str">
        <f>MainPage!$S$20</f>
        <v>im Mbieri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35">
      <c r="B1052" s="5">
        <v>1051</v>
      </c>
      <c r="C1052" s="24" t="str">
        <f>MainPage!S$14</f>
        <v>im Imo State</v>
      </c>
      <c r="D1052" s="2" t="str">
        <f>MainPage!S$17</f>
        <v>im Mbaitoli Local Government Area</v>
      </c>
      <c r="E1052" s="51" t="str">
        <f>MainPage!$S$24</f>
        <v>CCRN</v>
      </c>
      <c r="F1052" s="51" t="str">
        <f>MainPage!$S$20</f>
        <v>im Mbieri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35">
      <c r="B1053" s="5">
        <v>1052</v>
      </c>
      <c r="C1053" s="24" t="str">
        <f>MainPage!S$14</f>
        <v>im Imo State</v>
      </c>
      <c r="D1053" s="2" t="str">
        <f>MainPage!S$17</f>
        <v>im Mbaitoli Local Government Area</v>
      </c>
      <c r="E1053" s="51" t="str">
        <f>MainPage!$S$24</f>
        <v>CCRN</v>
      </c>
      <c r="F1053" s="51" t="str">
        <f>MainPage!$S$20</f>
        <v>im Mbieri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35">
      <c r="B1054" s="5">
        <v>1053</v>
      </c>
      <c r="C1054" s="24" t="str">
        <f>MainPage!S$14</f>
        <v>im Imo State</v>
      </c>
      <c r="D1054" s="2" t="str">
        <f>MainPage!S$17</f>
        <v>im Mbaitoli Local Government Area</v>
      </c>
      <c r="E1054" s="51" t="str">
        <f>MainPage!$S$24</f>
        <v>CCRN</v>
      </c>
      <c r="F1054" s="51" t="str">
        <f>MainPage!$S$20</f>
        <v>im Mbieri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35">
      <c r="B1055" s="5">
        <v>1054</v>
      </c>
      <c r="C1055" s="24" t="str">
        <f>MainPage!S$14</f>
        <v>im Imo State</v>
      </c>
      <c r="D1055" s="2" t="str">
        <f>MainPage!S$17</f>
        <v>im Mbaitoli Local Government Area</v>
      </c>
      <c r="E1055" s="51" t="str">
        <f>MainPage!$S$24</f>
        <v>CCRN</v>
      </c>
      <c r="F1055" s="51" t="str">
        <f>MainPage!$S$20</f>
        <v>im Mbieri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35">
      <c r="B1056" s="5">
        <v>1055</v>
      </c>
      <c r="C1056" s="24" t="str">
        <f>MainPage!S$14</f>
        <v>im Imo State</v>
      </c>
      <c r="D1056" s="2" t="str">
        <f>MainPage!S$17</f>
        <v>im Mbaitoli Local Government Area</v>
      </c>
      <c r="E1056" s="51" t="str">
        <f>MainPage!$S$24</f>
        <v>CCRN</v>
      </c>
      <c r="F1056" s="51" t="str">
        <f>MainPage!$S$20</f>
        <v>im Mbieri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35">
      <c r="B1057" s="5">
        <v>1056</v>
      </c>
      <c r="C1057" s="24" t="str">
        <f>MainPage!S$14</f>
        <v>im Imo State</v>
      </c>
      <c r="D1057" s="2" t="str">
        <f>MainPage!S$17</f>
        <v>im Mbaitoli Local Government Area</v>
      </c>
      <c r="E1057" s="51" t="str">
        <f>MainPage!$S$24</f>
        <v>CCRN</v>
      </c>
      <c r="F1057" s="51" t="str">
        <f>MainPage!$S$20</f>
        <v>im Mbieri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35">
      <c r="B1058" s="5">
        <v>1057</v>
      </c>
      <c r="C1058" s="24" t="str">
        <f>MainPage!S$14</f>
        <v>im Imo State</v>
      </c>
      <c r="D1058" s="2" t="str">
        <f>MainPage!S$17</f>
        <v>im Mbaitoli Local Government Area</v>
      </c>
      <c r="E1058" s="51" t="str">
        <f>MainPage!$S$24</f>
        <v>CCRN</v>
      </c>
      <c r="F1058" s="51" t="str">
        <f>MainPage!$S$20</f>
        <v>im Mbieri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35">
      <c r="B1059" s="5">
        <v>1058</v>
      </c>
      <c r="C1059" s="24" t="str">
        <f>MainPage!S$14</f>
        <v>im Imo State</v>
      </c>
      <c r="D1059" s="2" t="str">
        <f>MainPage!S$17</f>
        <v>im Mbaitoli Local Government Area</v>
      </c>
      <c r="E1059" s="51" t="str">
        <f>MainPage!$S$24</f>
        <v>CCRN</v>
      </c>
      <c r="F1059" s="51" t="str">
        <f>MainPage!$S$20</f>
        <v>im Mbieri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35">
      <c r="B1060" s="5">
        <v>1059</v>
      </c>
      <c r="C1060" s="24" t="str">
        <f>MainPage!S$14</f>
        <v>im Imo State</v>
      </c>
      <c r="D1060" s="2" t="str">
        <f>MainPage!S$17</f>
        <v>im Mbaitoli Local Government Area</v>
      </c>
      <c r="E1060" s="51" t="str">
        <f>MainPage!$S$24</f>
        <v>CCRN</v>
      </c>
      <c r="F1060" s="51" t="str">
        <f>MainPage!$S$20</f>
        <v>im Mbieri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35">
      <c r="B1061" s="5">
        <v>1060</v>
      </c>
      <c r="C1061" s="24" t="str">
        <f>MainPage!S$14</f>
        <v>im Imo State</v>
      </c>
      <c r="D1061" s="2" t="str">
        <f>MainPage!S$17</f>
        <v>im Mbaitoli Local Government Area</v>
      </c>
      <c r="E1061" s="51" t="str">
        <f>MainPage!$S$24</f>
        <v>CCRN</v>
      </c>
      <c r="F1061" s="51" t="str">
        <f>MainPage!$S$20</f>
        <v>im Mbieri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35">
      <c r="B1062" s="5">
        <v>1061</v>
      </c>
      <c r="C1062" s="24" t="str">
        <f>MainPage!S$14</f>
        <v>im Imo State</v>
      </c>
      <c r="D1062" s="2" t="str">
        <f>MainPage!S$17</f>
        <v>im Mbaitoli Local Government Area</v>
      </c>
      <c r="E1062" s="51" t="str">
        <f>MainPage!$S$24</f>
        <v>CCRN</v>
      </c>
      <c r="F1062" s="51" t="str">
        <f>MainPage!$S$20</f>
        <v>im Mbieri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35">
      <c r="B1063" s="5">
        <v>1062</v>
      </c>
      <c r="C1063" s="24" t="str">
        <f>MainPage!S$14</f>
        <v>im Imo State</v>
      </c>
      <c r="D1063" s="2" t="str">
        <f>MainPage!S$17</f>
        <v>im Mbaitoli Local Government Area</v>
      </c>
      <c r="E1063" s="51" t="str">
        <f>MainPage!$S$24</f>
        <v>CCRN</v>
      </c>
      <c r="F1063" s="51" t="str">
        <f>MainPage!$S$20</f>
        <v>im Mbieri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35">
      <c r="B1064" s="5">
        <v>1063</v>
      </c>
      <c r="C1064" s="24" t="str">
        <f>MainPage!S$14</f>
        <v>im Imo State</v>
      </c>
      <c r="D1064" s="2" t="str">
        <f>MainPage!S$17</f>
        <v>im Mbaitoli Local Government Area</v>
      </c>
      <c r="E1064" s="51" t="str">
        <f>MainPage!$S$24</f>
        <v>CCRN</v>
      </c>
      <c r="F1064" s="51" t="str">
        <f>MainPage!$S$20</f>
        <v>im Mbieri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35">
      <c r="B1065" s="5">
        <v>1064</v>
      </c>
      <c r="C1065" s="24" t="str">
        <f>MainPage!S$14</f>
        <v>im Imo State</v>
      </c>
      <c r="D1065" s="2" t="str">
        <f>MainPage!S$17</f>
        <v>im Mbaitoli Local Government Area</v>
      </c>
      <c r="E1065" s="51" t="str">
        <f>MainPage!$S$24</f>
        <v>CCRN</v>
      </c>
      <c r="F1065" s="51" t="str">
        <f>MainPage!$S$20</f>
        <v>im Mbieri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35">
      <c r="B1066" s="5">
        <v>1065</v>
      </c>
      <c r="C1066" s="24" t="str">
        <f>MainPage!S$14</f>
        <v>im Imo State</v>
      </c>
      <c r="D1066" s="2" t="str">
        <f>MainPage!S$17</f>
        <v>im Mbaitoli Local Government Area</v>
      </c>
      <c r="E1066" s="51" t="str">
        <f>MainPage!$S$24</f>
        <v>CCRN</v>
      </c>
      <c r="F1066" s="51" t="str">
        <f>MainPage!$S$20</f>
        <v>im Mbieri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35">
      <c r="B1067" s="5">
        <v>1066</v>
      </c>
      <c r="C1067" s="24" t="str">
        <f>MainPage!S$14</f>
        <v>im Imo State</v>
      </c>
      <c r="D1067" s="2" t="str">
        <f>MainPage!S$17</f>
        <v>im Mbaitoli Local Government Area</v>
      </c>
      <c r="E1067" s="51" t="str">
        <f>MainPage!$S$24</f>
        <v>CCRN</v>
      </c>
      <c r="F1067" s="51" t="str">
        <f>MainPage!$S$20</f>
        <v>im Mbieri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35">
      <c r="B1068" s="5">
        <v>1067</v>
      </c>
      <c r="C1068" s="24" t="str">
        <f>MainPage!S$14</f>
        <v>im Imo State</v>
      </c>
      <c r="D1068" s="2" t="str">
        <f>MainPage!S$17</f>
        <v>im Mbaitoli Local Government Area</v>
      </c>
      <c r="E1068" s="51" t="str">
        <f>MainPage!$S$24</f>
        <v>CCRN</v>
      </c>
      <c r="F1068" s="51" t="str">
        <f>MainPage!$S$20</f>
        <v>im Mbieri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35">
      <c r="B1069" s="5">
        <v>1068</v>
      </c>
      <c r="C1069" s="24" t="str">
        <f>MainPage!S$14</f>
        <v>im Imo State</v>
      </c>
      <c r="D1069" s="2" t="str">
        <f>MainPage!S$17</f>
        <v>im Mbaitoli Local Government Area</v>
      </c>
      <c r="E1069" s="51" t="str">
        <f>MainPage!$S$24</f>
        <v>CCRN</v>
      </c>
      <c r="F1069" s="51" t="str">
        <f>MainPage!$S$20</f>
        <v>im Mbieri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35">
      <c r="B1070" s="5">
        <v>1069</v>
      </c>
      <c r="C1070" s="24" t="str">
        <f>MainPage!S$14</f>
        <v>im Imo State</v>
      </c>
      <c r="D1070" s="2" t="str">
        <f>MainPage!S$17</f>
        <v>im Mbaitoli Local Government Area</v>
      </c>
      <c r="E1070" s="51" t="str">
        <f>MainPage!$S$24</f>
        <v>CCRN</v>
      </c>
      <c r="F1070" s="51" t="str">
        <f>MainPage!$S$20</f>
        <v>im Mbieri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35">
      <c r="B1071" s="5">
        <v>1070</v>
      </c>
      <c r="C1071" s="24" t="str">
        <f>MainPage!S$14</f>
        <v>im Imo State</v>
      </c>
      <c r="D1071" s="2" t="str">
        <f>MainPage!S$17</f>
        <v>im Mbaitoli Local Government Area</v>
      </c>
      <c r="E1071" s="51" t="str">
        <f>MainPage!$S$24</f>
        <v>CCRN</v>
      </c>
      <c r="F1071" s="51" t="str">
        <f>MainPage!$S$20</f>
        <v>im Mbieri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35">
      <c r="B1072" s="5">
        <v>1071</v>
      </c>
      <c r="C1072" s="24" t="str">
        <f>MainPage!S$14</f>
        <v>im Imo State</v>
      </c>
      <c r="D1072" s="2" t="str">
        <f>MainPage!S$17</f>
        <v>im Mbaitoli Local Government Area</v>
      </c>
      <c r="E1072" s="51" t="str">
        <f>MainPage!$S$24</f>
        <v>CCRN</v>
      </c>
      <c r="F1072" s="51" t="str">
        <f>MainPage!$S$20</f>
        <v>im Mbieri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35">
      <c r="B1073" s="5">
        <v>1072</v>
      </c>
      <c r="C1073" s="24" t="str">
        <f>MainPage!S$14</f>
        <v>im Imo State</v>
      </c>
      <c r="D1073" s="2" t="str">
        <f>MainPage!S$17</f>
        <v>im Mbaitoli Local Government Area</v>
      </c>
      <c r="E1073" s="51" t="str">
        <f>MainPage!$S$24</f>
        <v>CCRN</v>
      </c>
      <c r="F1073" s="51" t="str">
        <f>MainPage!$S$20</f>
        <v>im Mbieri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35">
      <c r="B1074" s="5">
        <v>1073</v>
      </c>
      <c r="C1074" s="24" t="str">
        <f>MainPage!S$14</f>
        <v>im Imo State</v>
      </c>
      <c r="D1074" s="2" t="str">
        <f>MainPage!S$17</f>
        <v>im Mbaitoli Local Government Area</v>
      </c>
      <c r="E1074" s="51" t="str">
        <f>MainPage!$S$24</f>
        <v>CCRN</v>
      </c>
      <c r="F1074" s="51" t="str">
        <f>MainPage!$S$20</f>
        <v>im Mbieri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35">
      <c r="B1075" s="5">
        <v>1074</v>
      </c>
      <c r="C1075" s="24" t="str">
        <f>MainPage!S$14</f>
        <v>im Imo State</v>
      </c>
      <c r="D1075" s="2" t="str">
        <f>MainPage!S$17</f>
        <v>im Mbaitoli Local Government Area</v>
      </c>
      <c r="E1075" s="51" t="str">
        <f>MainPage!$S$24</f>
        <v>CCRN</v>
      </c>
      <c r="F1075" s="51" t="str">
        <f>MainPage!$S$20</f>
        <v>im Mbieri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35">
      <c r="B1076" s="5">
        <v>1075</v>
      </c>
      <c r="C1076" s="24" t="str">
        <f>MainPage!S$14</f>
        <v>im Imo State</v>
      </c>
      <c r="D1076" s="2" t="str">
        <f>MainPage!S$17</f>
        <v>im Mbaitoli Local Government Area</v>
      </c>
      <c r="E1076" s="51" t="str">
        <f>MainPage!$S$24</f>
        <v>CCRN</v>
      </c>
      <c r="F1076" s="51" t="str">
        <f>MainPage!$S$20</f>
        <v>im Mbieri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35">
      <c r="B1077" s="5">
        <v>1076</v>
      </c>
      <c r="C1077" s="24" t="str">
        <f>MainPage!S$14</f>
        <v>im Imo State</v>
      </c>
      <c r="D1077" s="2" t="str">
        <f>MainPage!S$17</f>
        <v>im Mbaitoli Local Government Area</v>
      </c>
      <c r="E1077" s="51" t="str">
        <f>MainPage!$S$24</f>
        <v>CCRN</v>
      </c>
      <c r="F1077" s="51" t="str">
        <f>MainPage!$S$20</f>
        <v>im Mbieri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35">
      <c r="B1078" s="5">
        <v>1077</v>
      </c>
      <c r="C1078" s="24" t="str">
        <f>MainPage!S$14</f>
        <v>im Imo State</v>
      </c>
      <c r="D1078" s="2" t="str">
        <f>MainPage!S$17</f>
        <v>im Mbaitoli Local Government Area</v>
      </c>
      <c r="E1078" s="51" t="str">
        <f>MainPage!$S$24</f>
        <v>CCRN</v>
      </c>
      <c r="F1078" s="51" t="str">
        <f>MainPage!$S$20</f>
        <v>im Mbieri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35">
      <c r="B1079" s="5">
        <v>1078</v>
      </c>
      <c r="C1079" s="24" t="str">
        <f>MainPage!S$14</f>
        <v>im Imo State</v>
      </c>
      <c r="D1079" s="2" t="str">
        <f>MainPage!S$17</f>
        <v>im Mbaitoli Local Government Area</v>
      </c>
      <c r="E1079" s="51" t="str">
        <f>MainPage!$S$24</f>
        <v>CCRN</v>
      </c>
      <c r="F1079" s="51" t="str">
        <f>MainPage!$S$20</f>
        <v>im Mbieri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35">
      <c r="B1080" s="5">
        <v>1079</v>
      </c>
      <c r="C1080" s="24" t="str">
        <f>MainPage!S$14</f>
        <v>im Imo State</v>
      </c>
      <c r="D1080" s="2" t="str">
        <f>MainPage!S$17</f>
        <v>im Mbaitoli Local Government Area</v>
      </c>
      <c r="E1080" s="51" t="str">
        <f>MainPage!$S$24</f>
        <v>CCRN</v>
      </c>
      <c r="F1080" s="51" t="str">
        <f>MainPage!$S$20</f>
        <v>im Mbieri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35">
      <c r="B1081" s="5">
        <v>1080</v>
      </c>
      <c r="C1081" s="24" t="str">
        <f>MainPage!S$14</f>
        <v>im Imo State</v>
      </c>
      <c r="D1081" s="2" t="str">
        <f>MainPage!S$17</f>
        <v>im Mbaitoli Local Government Area</v>
      </c>
      <c r="E1081" s="51" t="str">
        <f>MainPage!$S$24</f>
        <v>CCRN</v>
      </c>
      <c r="F1081" s="51" t="str">
        <f>MainPage!$S$20</f>
        <v>im Mbieri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35">
      <c r="B1082" s="5">
        <v>1081</v>
      </c>
      <c r="C1082" s="24" t="str">
        <f>MainPage!S$14</f>
        <v>im Imo State</v>
      </c>
      <c r="D1082" s="2" t="str">
        <f>MainPage!S$17</f>
        <v>im Mbaitoli Local Government Area</v>
      </c>
      <c r="E1082" s="51" t="str">
        <f>MainPage!$S$24</f>
        <v>CCRN</v>
      </c>
      <c r="F1082" s="51" t="str">
        <f>MainPage!$S$20</f>
        <v>im Mbieri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35">
      <c r="B1083" s="5">
        <v>1082</v>
      </c>
      <c r="C1083" s="24" t="str">
        <f>MainPage!S$14</f>
        <v>im Imo State</v>
      </c>
      <c r="D1083" s="2" t="str">
        <f>MainPage!S$17</f>
        <v>im Mbaitoli Local Government Area</v>
      </c>
      <c r="E1083" s="51" t="str">
        <f>MainPage!$S$24</f>
        <v>CCRN</v>
      </c>
      <c r="F1083" s="51" t="str">
        <f>MainPage!$S$20</f>
        <v>im Mbieri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35">
      <c r="B1084" s="5">
        <v>1083</v>
      </c>
      <c r="C1084" s="24" t="str">
        <f>MainPage!S$14</f>
        <v>im Imo State</v>
      </c>
      <c r="D1084" s="2" t="str">
        <f>MainPage!S$17</f>
        <v>im Mbaitoli Local Government Area</v>
      </c>
      <c r="E1084" s="51" t="str">
        <f>MainPage!$S$24</f>
        <v>CCRN</v>
      </c>
      <c r="F1084" s="51" t="str">
        <f>MainPage!$S$20</f>
        <v>im Mbieri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35">
      <c r="B1085" s="5">
        <v>1084</v>
      </c>
      <c r="C1085" s="24" t="str">
        <f>MainPage!S$14</f>
        <v>im Imo State</v>
      </c>
      <c r="D1085" s="2" t="str">
        <f>MainPage!S$17</f>
        <v>im Mbaitoli Local Government Area</v>
      </c>
      <c r="E1085" s="51" t="str">
        <f>MainPage!$S$24</f>
        <v>CCRN</v>
      </c>
      <c r="F1085" s="51" t="str">
        <f>MainPage!$S$20</f>
        <v>im Mbieri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35">
      <c r="B1086" s="5">
        <v>1085</v>
      </c>
      <c r="C1086" s="24" t="str">
        <f>MainPage!S$14</f>
        <v>im Imo State</v>
      </c>
      <c r="D1086" s="2" t="str">
        <f>MainPage!S$17</f>
        <v>im Mbaitoli Local Government Area</v>
      </c>
      <c r="E1086" s="51" t="str">
        <f>MainPage!$S$24</f>
        <v>CCRN</v>
      </c>
      <c r="F1086" s="51" t="str">
        <f>MainPage!$S$20</f>
        <v>im Mbieri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35">
      <c r="B1087" s="5">
        <v>1086</v>
      </c>
      <c r="C1087" s="24" t="str">
        <f>MainPage!S$14</f>
        <v>im Imo State</v>
      </c>
      <c r="D1087" s="2" t="str">
        <f>MainPage!S$17</f>
        <v>im Mbaitoli Local Government Area</v>
      </c>
      <c r="E1087" s="51" t="str">
        <f>MainPage!$S$24</f>
        <v>CCRN</v>
      </c>
      <c r="F1087" s="51" t="str">
        <f>MainPage!$S$20</f>
        <v>im Mbieri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35">
      <c r="B1088" s="5">
        <v>1087</v>
      </c>
      <c r="C1088" s="24" t="str">
        <f>MainPage!S$14</f>
        <v>im Imo State</v>
      </c>
      <c r="D1088" s="2" t="str">
        <f>MainPage!S$17</f>
        <v>im Mbaitoli Local Government Area</v>
      </c>
      <c r="E1088" s="51" t="str">
        <f>MainPage!$S$24</f>
        <v>CCRN</v>
      </c>
      <c r="F1088" s="51" t="str">
        <f>MainPage!$S$20</f>
        <v>im Mbieri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35">
      <c r="B1089" s="5">
        <v>1088</v>
      </c>
      <c r="C1089" s="24" t="str">
        <f>MainPage!S$14</f>
        <v>im Imo State</v>
      </c>
      <c r="D1089" s="2" t="str">
        <f>MainPage!S$17</f>
        <v>im Mbaitoli Local Government Area</v>
      </c>
      <c r="E1089" s="51" t="str">
        <f>MainPage!$S$24</f>
        <v>CCRN</v>
      </c>
      <c r="F1089" s="51" t="str">
        <f>MainPage!$S$20</f>
        <v>im Mbieri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35">
      <c r="B1090" s="5">
        <v>1089</v>
      </c>
      <c r="C1090" s="24" t="str">
        <f>MainPage!S$14</f>
        <v>im Imo State</v>
      </c>
      <c r="D1090" s="2" t="str">
        <f>MainPage!S$17</f>
        <v>im Mbaitoli Local Government Area</v>
      </c>
      <c r="E1090" s="51" t="str">
        <f>MainPage!$S$24</f>
        <v>CCRN</v>
      </c>
      <c r="F1090" s="51" t="str">
        <f>MainPage!$S$20</f>
        <v>im Mbieri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35">
      <c r="B1091" s="5">
        <v>1090</v>
      </c>
      <c r="C1091" s="24" t="str">
        <f>MainPage!S$14</f>
        <v>im Imo State</v>
      </c>
      <c r="D1091" s="2" t="str">
        <f>MainPage!S$17</f>
        <v>im Mbaitoli Local Government Area</v>
      </c>
      <c r="E1091" s="51" t="str">
        <f>MainPage!$S$24</f>
        <v>CCRN</v>
      </c>
      <c r="F1091" s="51" t="str">
        <f>MainPage!$S$20</f>
        <v>im Mbieri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35">
      <c r="B1092" s="5">
        <v>1091</v>
      </c>
      <c r="C1092" s="24" t="str">
        <f>MainPage!S$14</f>
        <v>im Imo State</v>
      </c>
      <c r="D1092" s="2" t="str">
        <f>MainPage!S$17</f>
        <v>im Mbaitoli Local Government Area</v>
      </c>
      <c r="E1092" s="51" t="str">
        <f>MainPage!$S$24</f>
        <v>CCRN</v>
      </c>
      <c r="F1092" s="51" t="str">
        <f>MainPage!$S$20</f>
        <v>im Mbieri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35">
      <c r="B1093" s="5">
        <v>1092</v>
      </c>
      <c r="C1093" s="24" t="str">
        <f>MainPage!S$14</f>
        <v>im Imo State</v>
      </c>
      <c r="D1093" s="2" t="str">
        <f>MainPage!S$17</f>
        <v>im Mbaitoli Local Government Area</v>
      </c>
      <c r="E1093" s="51" t="str">
        <f>MainPage!$S$24</f>
        <v>CCRN</v>
      </c>
      <c r="F1093" s="51" t="str">
        <f>MainPage!$S$20</f>
        <v>im Mbieri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35">
      <c r="B1094" s="5">
        <v>1093</v>
      </c>
      <c r="C1094" s="24" t="str">
        <f>MainPage!S$14</f>
        <v>im Imo State</v>
      </c>
      <c r="D1094" s="2" t="str">
        <f>MainPage!S$17</f>
        <v>im Mbaitoli Local Government Area</v>
      </c>
      <c r="E1094" s="51" t="str">
        <f>MainPage!$S$24</f>
        <v>CCRN</v>
      </c>
      <c r="F1094" s="51" t="str">
        <f>MainPage!$S$20</f>
        <v>im Mbieri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35">
      <c r="B1095" s="5">
        <v>1094</v>
      </c>
      <c r="C1095" s="24" t="str">
        <f>MainPage!S$14</f>
        <v>im Imo State</v>
      </c>
      <c r="D1095" s="2" t="str">
        <f>MainPage!S$17</f>
        <v>im Mbaitoli Local Government Area</v>
      </c>
      <c r="E1095" s="51" t="str">
        <f>MainPage!$S$24</f>
        <v>CCRN</v>
      </c>
      <c r="F1095" s="51" t="str">
        <f>MainPage!$S$20</f>
        <v>im Mbieri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35">
      <c r="B1096" s="5">
        <v>1095</v>
      </c>
      <c r="C1096" s="24" t="str">
        <f>MainPage!S$14</f>
        <v>im Imo State</v>
      </c>
      <c r="D1096" s="2" t="str">
        <f>MainPage!S$17</f>
        <v>im Mbaitoli Local Government Area</v>
      </c>
      <c r="E1096" s="51" t="str">
        <f>MainPage!$S$24</f>
        <v>CCRN</v>
      </c>
      <c r="F1096" s="51" t="str">
        <f>MainPage!$S$20</f>
        <v>im Mbieri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35">
      <c r="B1097" s="5">
        <v>1096</v>
      </c>
      <c r="C1097" s="24" t="str">
        <f>MainPage!S$14</f>
        <v>im Imo State</v>
      </c>
      <c r="D1097" s="2" t="str">
        <f>MainPage!S$17</f>
        <v>im Mbaitoli Local Government Area</v>
      </c>
      <c r="E1097" s="51" t="str">
        <f>MainPage!$S$24</f>
        <v>CCRN</v>
      </c>
      <c r="F1097" s="51" t="str">
        <f>MainPage!$S$20</f>
        <v>im Mbieri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35">
      <c r="B1098" s="5">
        <v>1097</v>
      </c>
      <c r="C1098" s="24" t="str">
        <f>MainPage!S$14</f>
        <v>im Imo State</v>
      </c>
      <c r="D1098" s="2" t="str">
        <f>MainPage!S$17</f>
        <v>im Mbaitoli Local Government Area</v>
      </c>
      <c r="E1098" s="51" t="str">
        <f>MainPage!$S$24</f>
        <v>CCRN</v>
      </c>
      <c r="F1098" s="51" t="str">
        <f>MainPage!$S$20</f>
        <v>im Mbieri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35">
      <c r="B1099" s="5">
        <v>1098</v>
      </c>
      <c r="C1099" s="24" t="str">
        <f>MainPage!S$14</f>
        <v>im Imo State</v>
      </c>
      <c r="D1099" s="2" t="str">
        <f>MainPage!S$17</f>
        <v>im Mbaitoli Local Government Area</v>
      </c>
      <c r="E1099" s="51" t="str">
        <f>MainPage!$S$24</f>
        <v>CCRN</v>
      </c>
      <c r="F1099" s="51" t="str">
        <f>MainPage!$S$20</f>
        <v>im Mbieri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35">
      <c r="B1100" s="5">
        <v>1099</v>
      </c>
      <c r="C1100" s="24" t="str">
        <f>MainPage!S$14</f>
        <v>im Imo State</v>
      </c>
      <c r="D1100" s="2" t="str">
        <f>MainPage!S$17</f>
        <v>im Mbaitoli Local Government Area</v>
      </c>
      <c r="E1100" s="51" t="str">
        <f>MainPage!$S$24</f>
        <v>CCRN</v>
      </c>
      <c r="F1100" s="51" t="str">
        <f>MainPage!$S$20</f>
        <v>im Mbieri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35">
      <c r="B1101" s="5">
        <v>1100</v>
      </c>
      <c r="C1101" s="24" t="str">
        <f>MainPage!S$14</f>
        <v>im Imo State</v>
      </c>
      <c r="D1101" s="2" t="str">
        <f>MainPage!S$17</f>
        <v>im Mbaitoli Local Government Area</v>
      </c>
      <c r="E1101" s="51" t="str">
        <f>MainPage!$S$24</f>
        <v>CCRN</v>
      </c>
      <c r="F1101" s="51" t="str">
        <f>MainPage!$S$20</f>
        <v>im Mbieri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35">
      <c r="B1102" s="5">
        <v>1101</v>
      </c>
      <c r="C1102" s="24" t="str">
        <f>MainPage!S$14</f>
        <v>im Imo State</v>
      </c>
      <c r="D1102" s="2" t="str">
        <f>MainPage!S$17</f>
        <v>im Mbaitoli Local Government Area</v>
      </c>
      <c r="E1102" s="51" t="str">
        <f>MainPage!$S$24</f>
        <v>CCRN</v>
      </c>
      <c r="F1102" s="51" t="str">
        <f>MainPage!$S$20</f>
        <v>im Mbieri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35">
      <c r="B1103" s="5">
        <v>1102</v>
      </c>
      <c r="C1103" s="24" t="str">
        <f>MainPage!S$14</f>
        <v>im Imo State</v>
      </c>
      <c r="D1103" s="2" t="str">
        <f>MainPage!S$17</f>
        <v>im Mbaitoli Local Government Area</v>
      </c>
      <c r="E1103" s="51" t="str">
        <f>MainPage!$S$24</f>
        <v>CCRN</v>
      </c>
      <c r="F1103" s="51" t="str">
        <f>MainPage!$S$20</f>
        <v>im Mbieri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35">
      <c r="B1104" s="5">
        <v>1103</v>
      </c>
      <c r="C1104" s="24" t="str">
        <f>MainPage!S$14</f>
        <v>im Imo State</v>
      </c>
      <c r="D1104" s="2" t="str">
        <f>MainPage!S$17</f>
        <v>im Mbaitoli Local Government Area</v>
      </c>
      <c r="E1104" s="51" t="str">
        <f>MainPage!$S$24</f>
        <v>CCRN</v>
      </c>
      <c r="F1104" s="51" t="str">
        <f>MainPage!$S$20</f>
        <v>im Mbieri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35">
      <c r="B1105" s="5">
        <v>1104</v>
      </c>
      <c r="C1105" s="24" t="str">
        <f>MainPage!S$14</f>
        <v>im Imo State</v>
      </c>
      <c r="D1105" s="2" t="str">
        <f>MainPage!S$17</f>
        <v>im Mbaitoli Local Government Area</v>
      </c>
      <c r="E1105" s="51" t="str">
        <f>MainPage!$S$24</f>
        <v>CCRN</v>
      </c>
      <c r="F1105" s="51" t="str">
        <f>MainPage!$S$20</f>
        <v>im Mbieri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35">
      <c r="B1106" s="5">
        <v>1105</v>
      </c>
      <c r="C1106" s="24" t="str">
        <f>MainPage!S$14</f>
        <v>im Imo State</v>
      </c>
      <c r="D1106" s="2" t="str">
        <f>MainPage!S$17</f>
        <v>im Mbaitoli Local Government Area</v>
      </c>
      <c r="E1106" s="51" t="str">
        <f>MainPage!$S$24</f>
        <v>CCRN</v>
      </c>
      <c r="F1106" s="51" t="str">
        <f>MainPage!$S$20</f>
        <v>im Mbieri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35">
      <c r="B1107" s="5">
        <v>1106</v>
      </c>
      <c r="C1107" s="24" t="str">
        <f>MainPage!S$14</f>
        <v>im Imo State</v>
      </c>
      <c r="D1107" s="2" t="str">
        <f>MainPage!S$17</f>
        <v>im Mbaitoli Local Government Area</v>
      </c>
      <c r="E1107" s="51" t="str">
        <f>MainPage!$S$24</f>
        <v>CCRN</v>
      </c>
      <c r="F1107" s="51" t="str">
        <f>MainPage!$S$20</f>
        <v>im Mbieri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35">
      <c r="B1108" s="5">
        <v>1107</v>
      </c>
      <c r="C1108" s="24" t="str">
        <f>MainPage!S$14</f>
        <v>im Imo State</v>
      </c>
      <c r="D1108" s="2" t="str">
        <f>MainPage!S$17</f>
        <v>im Mbaitoli Local Government Area</v>
      </c>
      <c r="E1108" s="51" t="str">
        <f>MainPage!$S$24</f>
        <v>CCRN</v>
      </c>
      <c r="F1108" s="51" t="str">
        <f>MainPage!$S$20</f>
        <v>im Mbieri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35">
      <c r="B1109" s="5">
        <v>1108</v>
      </c>
      <c r="C1109" s="24" t="str">
        <f>MainPage!S$14</f>
        <v>im Imo State</v>
      </c>
      <c r="D1109" s="2" t="str">
        <f>MainPage!S$17</f>
        <v>im Mbaitoli Local Government Area</v>
      </c>
      <c r="E1109" s="51" t="str">
        <f>MainPage!$S$24</f>
        <v>CCRN</v>
      </c>
      <c r="F1109" s="51" t="str">
        <f>MainPage!$S$20</f>
        <v>im Mbieri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35">
      <c r="B1110" s="5">
        <v>1109</v>
      </c>
      <c r="C1110" s="24" t="str">
        <f>MainPage!S$14</f>
        <v>im Imo State</v>
      </c>
      <c r="D1110" s="2" t="str">
        <f>MainPage!S$17</f>
        <v>im Mbaitoli Local Government Area</v>
      </c>
      <c r="E1110" s="51" t="str">
        <f>MainPage!$S$24</f>
        <v>CCRN</v>
      </c>
      <c r="F1110" s="51" t="str">
        <f>MainPage!$S$20</f>
        <v>im Mbieri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35">
      <c r="B1111" s="5">
        <v>1110</v>
      </c>
      <c r="C1111" s="24" t="str">
        <f>MainPage!S$14</f>
        <v>im Imo State</v>
      </c>
      <c r="D1111" s="2" t="str">
        <f>MainPage!S$17</f>
        <v>im Mbaitoli Local Government Area</v>
      </c>
      <c r="E1111" s="51" t="str">
        <f>MainPage!$S$24</f>
        <v>CCRN</v>
      </c>
      <c r="F1111" s="51" t="str">
        <f>MainPage!$S$20</f>
        <v>im Mbieri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35">
      <c r="B1112" s="5">
        <v>1111</v>
      </c>
      <c r="C1112" s="24" t="str">
        <f>MainPage!S$14</f>
        <v>im Imo State</v>
      </c>
      <c r="D1112" s="2" t="str">
        <f>MainPage!S$17</f>
        <v>im Mbaitoli Local Government Area</v>
      </c>
      <c r="E1112" s="51" t="str">
        <f>MainPage!$S$24</f>
        <v>CCRN</v>
      </c>
      <c r="F1112" s="51" t="str">
        <f>MainPage!$S$20</f>
        <v>im Mbieri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35">
      <c r="B1113" s="5">
        <v>1112</v>
      </c>
      <c r="C1113" s="24" t="str">
        <f>MainPage!S$14</f>
        <v>im Imo State</v>
      </c>
      <c r="D1113" s="2" t="str">
        <f>MainPage!S$17</f>
        <v>im Mbaitoli Local Government Area</v>
      </c>
      <c r="E1113" s="51" t="str">
        <f>MainPage!$S$24</f>
        <v>CCRN</v>
      </c>
      <c r="F1113" s="51" t="str">
        <f>MainPage!$S$20</f>
        <v>im Mbieri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35">
      <c r="B1114" s="5">
        <v>1113</v>
      </c>
      <c r="C1114" s="24" t="str">
        <f>MainPage!S$14</f>
        <v>im Imo State</v>
      </c>
      <c r="D1114" s="2" t="str">
        <f>MainPage!S$17</f>
        <v>im Mbaitoli Local Government Area</v>
      </c>
      <c r="E1114" s="51" t="str">
        <f>MainPage!$S$24</f>
        <v>CCRN</v>
      </c>
      <c r="F1114" s="51" t="str">
        <f>MainPage!$S$20</f>
        <v>im Mbieri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35">
      <c r="B1115" s="5">
        <v>1114</v>
      </c>
      <c r="C1115" s="24" t="str">
        <f>MainPage!S$14</f>
        <v>im Imo State</v>
      </c>
      <c r="D1115" s="2" t="str">
        <f>MainPage!S$17</f>
        <v>im Mbaitoli Local Government Area</v>
      </c>
      <c r="E1115" s="51" t="str">
        <f>MainPage!$S$24</f>
        <v>CCRN</v>
      </c>
      <c r="F1115" s="51" t="str">
        <f>MainPage!$S$20</f>
        <v>im Mbieri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35">
      <c r="B1116" s="5">
        <v>1115</v>
      </c>
      <c r="C1116" s="24" t="str">
        <f>MainPage!S$14</f>
        <v>im Imo State</v>
      </c>
      <c r="D1116" s="2" t="str">
        <f>MainPage!S$17</f>
        <v>im Mbaitoli Local Government Area</v>
      </c>
      <c r="E1116" s="51" t="str">
        <f>MainPage!$S$24</f>
        <v>CCRN</v>
      </c>
      <c r="F1116" s="51" t="str">
        <f>MainPage!$S$20</f>
        <v>im Mbieri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35">
      <c r="B1117" s="5">
        <v>1116</v>
      </c>
      <c r="C1117" s="24" t="str">
        <f>MainPage!S$14</f>
        <v>im Imo State</v>
      </c>
      <c r="D1117" s="2" t="str">
        <f>MainPage!S$17</f>
        <v>im Mbaitoli Local Government Area</v>
      </c>
      <c r="E1117" s="51" t="str">
        <f>MainPage!$S$24</f>
        <v>CCRN</v>
      </c>
      <c r="F1117" s="51" t="str">
        <f>MainPage!$S$20</f>
        <v>im Mbieri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35">
      <c r="B1118" s="5">
        <v>1117</v>
      </c>
      <c r="C1118" s="24" t="str">
        <f>MainPage!S$14</f>
        <v>im Imo State</v>
      </c>
      <c r="D1118" s="2" t="str">
        <f>MainPage!S$17</f>
        <v>im Mbaitoli Local Government Area</v>
      </c>
      <c r="E1118" s="51" t="str">
        <f>MainPage!$S$24</f>
        <v>CCRN</v>
      </c>
      <c r="F1118" s="51" t="str">
        <f>MainPage!$S$20</f>
        <v>im Mbieri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35">
      <c r="B1119" s="5">
        <v>1118</v>
      </c>
      <c r="C1119" s="24" t="str">
        <f>MainPage!S$14</f>
        <v>im Imo State</v>
      </c>
      <c r="D1119" s="2" t="str">
        <f>MainPage!S$17</f>
        <v>im Mbaitoli Local Government Area</v>
      </c>
      <c r="E1119" s="51" t="str">
        <f>MainPage!$S$24</f>
        <v>CCRN</v>
      </c>
      <c r="F1119" s="51" t="str">
        <f>MainPage!$S$20</f>
        <v>im Mbieri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35">
      <c r="B1120" s="5">
        <v>1119</v>
      </c>
      <c r="C1120" s="24" t="str">
        <f>MainPage!S$14</f>
        <v>im Imo State</v>
      </c>
      <c r="D1120" s="2" t="str">
        <f>MainPage!S$17</f>
        <v>im Mbaitoli Local Government Area</v>
      </c>
      <c r="E1120" s="51" t="str">
        <f>MainPage!$S$24</f>
        <v>CCRN</v>
      </c>
      <c r="F1120" s="51" t="str">
        <f>MainPage!$S$20</f>
        <v>im Mbieri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35">
      <c r="B1121" s="5">
        <v>1120</v>
      </c>
      <c r="C1121" s="24" t="str">
        <f>MainPage!S$14</f>
        <v>im Imo State</v>
      </c>
      <c r="D1121" s="2" t="str">
        <f>MainPage!S$17</f>
        <v>im Mbaitoli Local Government Area</v>
      </c>
      <c r="E1121" s="51" t="str">
        <f>MainPage!$S$24</f>
        <v>CCRN</v>
      </c>
      <c r="F1121" s="51" t="str">
        <f>MainPage!$S$20</f>
        <v>im Mbieri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35">
      <c r="B1122" s="5">
        <v>1121</v>
      </c>
      <c r="C1122" s="24" t="str">
        <f>MainPage!S$14</f>
        <v>im Imo State</v>
      </c>
      <c r="D1122" s="2" t="str">
        <f>MainPage!S$17</f>
        <v>im Mbaitoli Local Government Area</v>
      </c>
      <c r="E1122" s="51" t="str">
        <f>MainPage!$S$24</f>
        <v>CCRN</v>
      </c>
      <c r="F1122" s="51" t="str">
        <f>MainPage!$S$20</f>
        <v>im Mbieri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35">
      <c r="B1123" s="5">
        <v>1122</v>
      </c>
      <c r="C1123" s="24" t="str">
        <f>MainPage!S$14</f>
        <v>im Imo State</v>
      </c>
      <c r="D1123" s="2" t="str">
        <f>MainPage!S$17</f>
        <v>im Mbaitoli Local Government Area</v>
      </c>
      <c r="E1123" s="51" t="str">
        <f>MainPage!$S$24</f>
        <v>CCRN</v>
      </c>
      <c r="F1123" s="51" t="str">
        <f>MainPage!$S$20</f>
        <v>im Mbieri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35">
      <c r="B1124" s="5">
        <v>1123</v>
      </c>
      <c r="C1124" s="24" t="str">
        <f>MainPage!S$14</f>
        <v>im Imo State</v>
      </c>
      <c r="D1124" s="2" t="str">
        <f>MainPage!S$17</f>
        <v>im Mbaitoli Local Government Area</v>
      </c>
      <c r="E1124" s="51" t="str">
        <f>MainPage!$S$24</f>
        <v>CCRN</v>
      </c>
      <c r="F1124" s="51" t="str">
        <f>MainPage!$S$20</f>
        <v>im Mbieri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35">
      <c r="B1125" s="5">
        <v>1124</v>
      </c>
      <c r="C1125" s="24" t="str">
        <f>MainPage!S$14</f>
        <v>im Imo State</v>
      </c>
      <c r="D1125" s="2" t="str">
        <f>MainPage!S$17</f>
        <v>im Mbaitoli Local Government Area</v>
      </c>
      <c r="E1125" s="51" t="str">
        <f>MainPage!$S$24</f>
        <v>CCRN</v>
      </c>
      <c r="F1125" s="51" t="str">
        <f>MainPage!$S$20</f>
        <v>im Mbieri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35">
      <c r="B1126" s="5">
        <v>1125</v>
      </c>
      <c r="C1126" s="24" t="str">
        <f>MainPage!S$14</f>
        <v>im Imo State</v>
      </c>
      <c r="D1126" s="2" t="str">
        <f>MainPage!S$17</f>
        <v>im Mbaitoli Local Government Area</v>
      </c>
      <c r="E1126" s="51" t="str">
        <f>MainPage!$S$24</f>
        <v>CCRN</v>
      </c>
      <c r="F1126" s="51" t="str">
        <f>MainPage!$S$20</f>
        <v>im Mbieri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35">
      <c r="B1127" s="5">
        <v>1126</v>
      </c>
      <c r="C1127" s="24" t="str">
        <f>MainPage!S$14</f>
        <v>im Imo State</v>
      </c>
      <c r="D1127" s="2" t="str">
        <f>MainPage!S$17</f>
        <v>im Mbaitoli Local Government Area</v>
      </c>
      <c r="E1127" s="51" t="str">
        <f>MainPage!$S$24</f>
        <v>CCRN</v>
      </c>
      <c r="F1127" s="51" t="str">
        <f>MainPage!$S$20</f>
        <v>im Mbieri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35">
      <c r="B1128" s="5">
        <v>1127</v>
      </c>
      <c r="C1128" s="24" t="str">
        <f>MainPage!S$14</f>
        <v>im Imo State</v>
      </c>
      <c r="D1128" s="2" t="str">
        <f>MainPage!S$17</f>
        <v>im Mbaitoli Local Government Area</v>
      </c>
      <c r="E1128" s="51" t="str">
        <f>MainPage!$S$24</f>
        <v>CCRN</v>
      </c>
      <c r="F1128" s="51" t="str">
        <f>MainPage!$S$20</f>
        <v>im Mbieri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35">
      <c r="B1129" s="5">
        <v>1128</v>
      </c>
      <c r="C1129" s="24" t="str">
        <f>MainPage!S$14</f>
        <v>im Imo State</v>
      </c>
      <c r="D1129" s="2" t="str">
        <f>MainPage!S$17</f>
        <v>im Mbaitoli Local Government Area</v>
      </c>
      <c r="E1129" s="51" t="str">
        <f>MainPage!$S$24</f>
        <v>CCRN</v>
      </c>
      <c r="F1129" s="51" t="str">
        <f>MainPage!$S$20</f>
        <v>im Mbieri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35">
      <c r="B1130" s="5">
        <v>1129</v>
      </c>
      <c r="C1130" s="24" t="str">
        <f>MainPage!S$14</f>
        <v>im Imo State</v>
      </c>
      <c r="D1130" s="2" t="str">
        <f>MainPage!S$17</f>
        <v>im Mbaitoli Local Government Area</v>
      </c>
      <c r="E1130" s="51" t="str">
        <f>MainPage!$S$24</f>
        <v>CCRN</v>
      </c>
      <c r="F1130" s="51" t="str">
        <f>MainPage!$S$20</f>
        <v>im Mbieri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35">
      <c r="B1131" s="5">
        <v>1130</v>
      </c>
      <c r="C1131" s="24" t="str">
        <f>MainPage!S$14</f>
        <v>im Imo State</v>
      </c>
      <c r="D1131" s="2" t="str">
        <f>MainPage!S$17</f>
        <v>im Mbaitoli Local Government Area</v>
      </c>
      <c r="E1131" s="51" t="str">
        <f>MainPage!$S$24</f>
        <v>CCRN</v>
      </c>
      <c r="F1131" s="51" t="str">
        <f>MainPage!$S$20</f>
        <v>im Mbieri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35">
      <c r="B1132" s="5">
        <v>1131</v>
      </c>
      <c r="C1132" s="24" t="str">
        <f>MainPage!S$14</f>
        <v>im Imo State</v>
      </c>
      <c r="D1132" s="2" t="str">
        <f>MainPage!S$17</f>
        <v>im Mbaitoli Local Government Area</v>
      </c>
      <c r="E1132" s="51" t="str">
        <f>MainPage!$S$24</f>
        <v>CCRN</v>
      </c>
      <c r="F1132" s="51" t="str">
        <f>MainPage!$S$20</f>
        <v>im Mbieri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35">
      <c r="B1133" s="5">
        <v>1132</v>
      </c>
      <c r="C1133" s="24" t="str">
        <f>MainPage!S$14</f>
        <v>im Imo State</v>
      </c>
      <c r="D1133" s="2" t="str">
        <f>MainPage!S$17</f>
        <v>im Mbaitoli Local Government Area</v>
      </c>
      <c r="E1133" s="51" t="str">
        <f>MainPage!$S$24</f>
        <v>CCRN</v>
      </c>
      <c r="F1133" s="51" t="str">
        <f>MainPage!$S$20</f>
        <v>im Mbieri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35">
      <c r="B1134" s="5">
        <v>1133</v>
      </c>
      <c r="C1134" s="24" t="str">
        <f>MainPage!S$14</f>
        <v>im Imo State</v>
      </c>
      <c r="D1134" s="2" t="str">
        <f>MainPage!S$17</f>
        <v>im Mbaitoli Local Government Area</v>
      </c>
      <c r="E1134" s="51" t="str">
        <f>MainPage!$S$24</f>
        <v>CCRN</v>
      </c>
      <c r="F1134" s="51" t="str">
        <f>MainPage!$S$20</f>
        <v>im Mbieri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35">
      <c r="B1135" s="5">
        <v>1134</v>
      </c>
      <c r="C1135" s="24" t="str">
        <f>MainPage!S$14</f>
        <v>im Imo State</v>
      </c>
      <c r="D1135" s="2" t="str">
        <f>MainPage!S$17</f>
        <v>im Mbaitoli Local Government Area</v>
      </c>
      <c r="E1135" s="51" t="str">
        <f>MainPage!$S$24</f>
        <v>CCRN</v>
      </c>
      <c r="F1135" s="51" t="str">
        <f>MainPage!$S$20</f>
        <v>im Mbieri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35">
      <c r="B1136" s="5">
        <v>1135</v>
      </c>
      <c r="C1136" s="24" t="str">
        <f>MainPage!S$14</f>
        <v>im Imo State</v>
      </c>
      <c r="D1136" s="2" t="str">
        <f>MainPage!S$17</f>
        <v>im Mbaitoli Local Government Area</v>
      </c>
      <c r="E1136" s="51" t="str">
        <f>MainPage!$S$24</f>
        <v>CCRN</v>
      </c>
      <c r="F1136" s="51" t="str">
        <f>MainPage!$S$20</f>
        <v>im Mbieri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35">
      <c r="B1137" s="5">
        <v>1136</v>
      </c>
      <c r="C1137" s="24" t="str">
        <f>MainPage!S$14</f>
        <v>im Imo State</v>
      </c>
      <c r="D1137" s="2" t="str">
        <f>MainPage!S$17</f>
        <v>im Mbaitoli Local Government Area</v>
      </c>
      <c r="E1137" s="51" t="str">
        <f>MainPage!$S$24</f>
        <v>CCRN</v>
      </c>
      <c r="F1137" s="51" t="str">
        <f>MainPage!$S$20</f>
        <v>im Mbieri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35">
      <c r="B1138" s="5">
        <v>1137</v>
      </c>
      <c r="C1138" s="24" t="str">
        <f>MainPage!S$14</f>
        <v>im Imo State</v>
      </c>
      <c r="D1138" s="2" t="str">
        <f>MainPage!S$17</f>
        <v>im Mbaitoli Local Government Area</v>
      </c>
      <c r="E1138" s="51" t="str">
        <f>MainPage!$S$24</f>
        <v>CCRN</v>
      </c>
      <c r="F1138" s="51" t="str">
        <f>MainPage!$S$20</f>
        <v>im Mbieri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35">
      <c r="B1139" s="5">
        <v>1138</v>
      </c>
      <c r="C1139" s="24" t="str">
        <f>MainPage!S$14</f>
        <v>im Imo State</v>
      </c>
      <c r="D1139" s="2" t="str">
        <f>MainPage!S$17</f>
        <v>im Mbaitoli Local Government Area</v>
      </c>
      <c r="E1139" s="51" t="str">
        <f>MainPage!$S$24</f>
        <v>CCRN</v>
      </c>
      <c r="F1139" s="51" t="str">
        <f>MainPage!$S$20</f>
        <v>im Mbieri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35">
      <c r="B1140" s="5">
        <v>1139</v>
      </c>
      <c r="C1140" s="24" t="str">
        <f>MainPage!S$14</f>
        <v>im Imo State</v>
      </c>
      <c r="D1140" s="2" t="str">
        <f>MainPage!S$17</f>
        <v>im Mbaitoli Local Government Area</v>
      </c>
      <c r="E1140" s="51" t="str">
        <f>MainPage!$S$24</f>
        <v>CCRN</v>
      </c>
      <c r="F1140" s="51" t="str">
        <f>MainPage!$S$20</f>
        <v>im Mbieri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35">
      <c r="B1141" s="5">
        <v>1140</v>
      </c>
      <c r="C1141" s="24" t="str">
        <f>MainPage!S$14</f>
        <v>im Imo State</v>
      </c>
      <c r="D1141" s="2" t="str">
        <f>MainPage!S$17</f>
        <v>im Mbaitoli Local Government Area</v>
      </c>
      <c r="E1141" s="51" t="str">
        <f>MainPage!$S$24</f>
        <v>CCRN</v>
      </c>
      <c r="F1141" s="51" t="str">
        <f>MainPage!$S$20</f>
        <v>im Mbieri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35">
      <c r="B1142" s="5">
        <v>1141</v>
      </c>
      <c r="C1142" s="24" t="str">
        <f>MainPage!S$14</f>
        <v>im Imo State</v>
      </c>
      <c r="D1142" s="2" t="str">
        <f>MainPage!S$17</f>
        <v>im Mbaitoli Local Government Area</v>
      </c>
      <c r="E1142" s="51" t="str">
        <f>MainPage!$S$24</f>
        <v>CCRN</v>
      </c>
      <c r="F1142" s="51" t="str">
        <f>MainPage!$S$20</f>
        <v>im Mbieri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35">
      <c r="B1143" s="5">
        <v>1142</v>
      </c>
      <c r="C1143" s="24" t="str">
        <f>MainPage!S$14</f>
        <v>im Imo State</v>
      </c>
      <c r="D1143" s="2" t="str">
        <f>MainPage!S$17</f>
        <v>im Mbaitoli Local Government Area</v>
      </c>
      <c r="E1143" s="51" t="str">
        <f>MainPage!$S$24</f>
        <v>CCRN</v>
      </c>
      <c r="F1143" s="51" t="str">
        <f>MainPage!$S$20</f>
        <v>im Mbieri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35">
      <c r="B1144" s="5">
        <v>1143</v>
      </c>
      <c r="C1144" s="24" t="str">
        <f>MainPage!S$14</f>
        <v>im Imo State</v>
      </c>
      <c r="D1144" s="2" t="str">
        <f>MainPage!S$17</f>
        <v>im Mbaitoli Local Government Area</v>
      </c>
      <c r="E1144" s="51" t="str">
        <f>MainPage!$S$24</f>
        <v>CCRN</v>
      </c>
      <c r="F1144" s="51" t="str">
        <f>MainPage!$S$20</f>
        <v>im Mbieri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35">
      <c r="B1145" s="5">
        <v>1144</v>
      </c>
      <c r="C1145" s="24" t="str">
        <f>MainPage!S$14</f>
        <v>im Imo State</v>
      </c>
      <c r="D1145" s="2" t="str">
        <f>MainPage!S$17</f>
        <v>im Mbaitoli Local Government Area</v>
      </c>
      <c r="E1145" s="51" t="str">
        <f>MainPage!$S$24</f>
        <v>CCRN</v>
      </c>
      <c r="F1145" s="51" t="str">
        <f>MainPage!$S$20</f>
        <v>im Mbieri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35">
      <c r="B1146" s="5">
        <v>1145</v>
      </c>
      <c r="C1146" s="24" t="str">
        <f>MainPage!S$14</f>
        <v>im Imo State</v>
      </c>
      <c r="D1146" s="2" t="str">
        <f>MainPage!S$17</f>
        <v>im Mbaitoli Local Government Area</v>
      </c>
      <c r="E1146" s="51" t="str">
        <f>MainPage!$S$24</f>
        <v>CCRN</v>
      </c>
      <c r="F1146" s="51" t="str">
        <f>MainPage!$S$20</f>
        <v>im Mbieri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35">
      <c r="B1147" s="5">
        <v>1146</v>
      </c>
      <c r="C1147" s="24" t="str">
        <f>MainPage!S$14</f>
        <v>im Imo State</v>
      </c>
      <c r="D1147" s="2" t="str">
        <f>MainPage!S$17</f>
        <v>im Mbaitoli Local Government Area</v>
      </c>
      <c r="E1147" s="51" t="str">
        <f>MainPage!$S$24</f>
        <v>CCRN</v>
      </c>
      <c r="F1147" s="51" t="str">
        <f>MainPage!$S$20</f>
        <v>im Mbieri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35">
      <c r="B1148" s="5">
        <v>1147</v>
      </c>
      <c r="C1148" s="24" t="str">
        <f>MainPage!S$14</f>
        <v>im Imo State</v>
      </c>
      <c r="D1148" s="2" t="str">
        <f>MainPage!S$17</f>
        <v>im Mbaitoli Local Government Area</v>
      </c>
      <c r="E1148" s="51" t="str">
        <f>MainPage!$S$24</f>
        <v>CCRN</v>
      </c>
      <c r="F1148" s="51" t="str">
        <f>MainPage!$S$20</f>
        <v>im Mbieri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35">
      <c r="B1149" s="5">
        <v>1148</v>
      </c>
      <c r="C1149" s="24" t="str">
        <f>MainPage!S$14</f>
        <v>im Imo State</v>
      </c>
      <c r="D1149" s="2" t="str">
        <f>MainPage!S$17</f>
        <v>im Mbaitoli Local Government Area</v>
      </c>
      <c r="E1149" s="51" t="str">
        <f>MainPage!$S$24</f>
        <v>CCRN</v>
      </c>
      <c r="F1149" s="51" t="str">
        <f>MainPage!$S$20</f>
        <v>im Mbieri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35">
      <c r="B1150" s="5">
        <v>1149</v>
      </c>
      <c r="C1150" s="24" t="str">
        <f>MainPage!S$14</f>
        <v>im Imo State</v>
      </c>
      <c r="D1150" s="2" t="str">
        <f>MainPage!S$17</f>
        <v>im Mbaitoli Local Government Area</v>
      </c>
      <c r="E1150" s="51" t="str">
        <f>MainPage!$S$24</f>
        <v>CCRN</v>
      </c>
      <c r="F1150" s="51" t="str">
        <f>MainPage!$S$20</f>
        <v>im Mbieri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35">
      <c r="B1151" s="5">
        <v>1150</v>
      </c>
      <c r="C1151" s="24" t="str">
        <f>MainPage!S$14</f>
        <v>im Imo State</v>
      </c>
      <c r="D1151" s="2" t="str">
        <f>MainPage!S$17</f>
        <v>im Mbaitoli Local Government Area</v>
      </c>
      <c r="E1151" s="51" t="str">
        <f>MainPage!$S$24</f>
        <v>CCRN</v>
      </c>
      <c r="F1151" s="51" t="str">
        <f>MainPage!$S$20</f>
        <v>im Mbieri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35">
      <c r="B1152" s="5">
        <v>1151</v>
      </c>
      <c r="C1152" s="24" t="str">
        <f>MainPage!S$14</f>
        <v>im Imo State</v>
      </c>
      <c r="D1152" s="2" t="str">
        <f>MainPage!S$17</f>
        <v>im Mbaitoli Local Government Area</v>
      </c>
      <c r="E1152" s="51" t="str">
        <f>MainPage!$S$24</f>
        <v>CCRN</v>
      </c>
      <c r="F1152" s="51" t="str">
        <f>MainPage!$S$20</f>
        <v>im Mbieri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35">
      <c r="B1153" s="5">
        <v>1152</v>
      </c>
      <c r="C1153" s="24" t="str">
        <f>MainPage!S$14</f>
        <v>im Imo State</v>
      </c>
      <c r="D1153" s="2" t="str">
        <f>MainPage!S$17</f>
        <v>im Mbaitoli Local Government Area</v>
      </c>
      <c r="E1153" s="51" t="str">
        <f>MainPage!$S$24</f>
        <v>CCRN</v>
      </c>
      <c r="F1153" s="51" t="str">
        <f>MainPage!$S$20</f>
        <v>im Mbieri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35">
      <c r="B1154" s="5">
        <v>1153</v>
      </c>
      <c r="C1154" s="24" t="str">
        <f>MainPage!S$14</f>
        <v>im Imo State</v>
      </c>
      <c r="D1154" s="2" t="str">
        <f>MainPage!S$17</f>
        <v>im Mbaitoli Local Government Area</v>
      </c>
      <c r="E1154" s="51" t="str">
        <f>MainPage!$S$24</f>
        <v>CCRN</v>
      </c>
      <c r="F1154" s="51" t="str">
        <f>MainPage!$S$20</f>
        <v>im Mbieri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35">
      <c r="B1155" s="5">
        <v>1154</v>
      </c>
      <c r="C1155" s="24" t="str">
        <f>MainPage!S$14</f>
        <v>im Imo State</v>
      </c>
      <c r="D1155" s="2" t="str">
        <f>MainPage!S$17</f>
        <v>im Mbaitoli Local Government Area</v>
      </c>
      <c r="E1155" s="51" t="str">
        <f>MainPage!$S$24</f>
        <v>CCRN</v>
      </c>
      <c r="F1155" s="51" t="str">
        <f>MainPage!$S$20</f>
        <v>im Mbieri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35">
      <c r="B1156" s="5">
        <v>1155</v>
      </c>
      <c r="C1156" s="24" t="str">
        <f>MainPage!S$14</f>
        <v>im Imo State</v>
      </c>
      <c r="D1156" s="2" t="str">
        <f>MainPage!S$17</f>
        <v>im Mbaitoli Local Government Area</v>
      </c>
      <c r="E1156" s="51" t="str">
        <f>MainPage!$S$24</f>
        <v>CCRN</v>
      </c>
      <c r="F1156" s="51" t="str">
        <f>MainPage!$S$20</f>
        <v>im Mbieri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35">
      <c r="B1157" s="5">
        <v>1156</v>
      </c>
      <c r="C1157" s="24" t="str">
        <f>MainPage!S$14</f>
        <v>im Imo State</v>
      </c>
      <c r="D1157" s="2" t="str">
        <f>MainPage!S$17</f>
        <v>im Mbaitoli Local Government Area</v>
      </c>
      <c r="E1157" s="51" t="str">
        <f>MainPage!$S$24</f>
        <v>CCRN</v>
      </c>
      <c r="F1157" s="51" t="str">
        <f>MainPage!$S$20</f>
        <v>im Mbieri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35">
      <c r="B1158" s="5">
        <v>1157</v>
      </c>
      <c r="C1158" s="24" t="str">
        <f>MainPage!S$14</f>
        <v>im Imo State</v>
      </c>
      <c r="D1158" s="2" t="str">
        <f>MainPage!S$17</f>
        <v>im Mbaitoli Local Government Area</v>
      </c>
      <c r="E1158" s="51" t="str">
        <f>MainPage!$S$24</f>
        <v>CCRN</v>
      </c>
      <c r="F1158" s="51" t="str">
        <f>MainPage!$S$20</f>
        <v>im Mbieri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35">
      <c r="B1159" s="5">
        <v>1158</v>
      </c>
      <c r="C1159" s="24" t="str">
        <f>MainPage!S$14</f>
        <v>im Imo State</v>
      </c>
      <c r="D1159" s="2" t="str">
        <f>MainPage!S$17</f>
        <v>im Mbaitoli Local Government Area</v>
      </c>
      <c r="E1159" s="51" t="str">
        <f>MainPage!$S$24</f>
        <v>CCRN</v>
      </c>
      <c r="F1159" s="51" t="str">
        <f>MainPage!$S$20</f>
        <v>im Mbieri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35">
      <c r="B1160" s="5">
        <v>1159</v>
      </c>
      <c r="C1160" s="24" t="str">
        <f>MainPage!S$14</f>
        <v>im Imo State</v>
      </c>
      <c r="D1160" s="2" t="str">
        <f>MainPage!S$17</f>
        <v>im Mbaitoli Local Government Area</v>
      </c>
      <c r="E1160" s="51" t="str">
        <f>MainPage!$S$24</f>
        <v>CCRN</v>
      </c>
      <c r="F1160" s="51" t="str">
        <f>MainPage!$S$20</f>
        <v>im Mbieri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35">
      <c r="B1161" s="5">
        <v>1160</v>
      </c>
      <c r="C1161" s="24" t="str">
        <f>MainPage!S$14</f>
        <v>im Imo State</v>
      </c>
      <c r="D1161" s="2" t="str">
        <f>MainPage!S$17</f>
        <v>im Mbaitoli Local Government Area</v>
      </c>
      <c r="E1161" s="51" t="str">
        <f>MainPage!$S$24</f>
        <v>CCRN</v>
      </c>
      <c r="F1161" s="51" t="str">
        <f>MainPage!$S$20</f>
        <v>im Mbieri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35">
      <c r="B1162" s="5">
        <v>1161</v>
      </c>
      <c r="C1162" s="24" t="str">
        <f>MainPage!S$14</f>
        <v>im Imo State</v>
      </c>
      <c r="D1162" s="2" t="str">
        <f>MainPage!S$17</f>
        <v>im Mbaitoli Local Government Area</v>
      </c>
      <c r="E1162" s="51" t="str">
        <f>MainPage!$S$24</f>
        <v>CCRN</v>
      </c>
      <c r="F1162" s="51" t="str">
        <f>MainPage!$S$20</f>
        <v>im Mbieri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35">
      <c r="B1163" s="5">
        <v>1162</v>
      </c>
      <c r="C1163" s="24" t="str">
        <f>MainPage!S$14</f>
        <v>im Imo State</v>
      </c>
      <c r="D1163" s="2" t="str">
        <f>MainPage!S$17</f>
        <v>im Mbaitoli Local Government Area</v>
      </c>
      <c r="E1163" s="51" t="str">
        <f>MainPage!$S$24</f>
        <v>CCRN</v>
      </c>
      <c r="F1163" s="51" t="str">
        <f>MainPage!$S$20</f>
        <v>im Mbieri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35">
      <c r="B1164" s="5">
        <v>1163</v>
      </c>
      <c r="C1164" s="24" t="str">
        <f>MainPage!S$14</f>
        <v>im Imo State</v>
      </c>
      <c r="D1164" s="2" t="str">
        <f>MainPage!S$17</f>
        <v>im Mbaitoli Local Government Area</v>
      </c>
      <c r="E1164" s="51" t="str">
        <f>MainPage!$S$24</f>
        <v>CCRN</v>
      </c>
      <c r="F1164" s="51" t="str">
        <f>MainPage!$S$20</f>
        <v>im Mbieri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35">
      <c r="B1165" s="5">
        <v>1164</v>
      </c>
      <c r="C1165" s="24" t="str">
        <f>MainPage!S$14</f>
        <v>im Imo State</v>
      </c>
      <c r="D1165" s="2" t="str">
        <f>MainPage!S$17</f>
        <v>im Mbaitoli Local Government Area</v>
      </c>
      <c r="E1165" s="51" t="str">
        <f>MainPage!$S$24</f>
        <v>CCRN</v>
      </c>
      <c r="F1165" s="51" t="str">
        <f>MainPage!$S$20</f>
        <v>im Mbieri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35">
      <c r="B1166" s="5">
        <v>1165</v>
      </c>
      <c r="C1166" s="24" t="str">
        <f>MainPage!S$14</f>
        <v>im Imo State</v>
      </c>
      <c r="D1166" s="2" t="str">
        <f>MainPage!S$17</f>
        <v>im Mbaitoli Local Government Area</v>
      </c>
      <c r="E1166" s="51" t="str">
        <f>MainPage!$S$24</f>
        <v>CCRN</v>
      </c>
      <c r="F1166" s="51" t="str">
        <f>MainPage!$S$20</f>
        <v>im Mbieri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35">
      <c r="B1167" s="5">
        <v>1166</v>
      </c>
      <c r="C1167" s="24" t="str">
        <f>MainPage!S$14</f>
        <v>im Imo State</v>
      </c>
      <c r="D1167" s="2" t="str">
        <f>MainPage!S$17</f>
        <v>im Mbaitoli Local Government Area</v>
      </c>
      <c r="E1167" s="51" t="str">
        <f>MainPage!$S$24</f>
        <v>CCRN</v>
      </c>
      <c r="F1167" s="51" t="str">
        <f>MainPage!$S$20</f>
        <v>im Mbieri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35">
      <c r="B1168" s="5">
        <v>1167</v>
      </c>
      <c r="C1168" s="24" t="str">
        <f>MainPage!S$14</f>
        <v>im Imo State</v>
      </c>
      <c r="D1168" s="2" t="str">
        <f>MainPage!S$17</f>
        <v>im Mbaitoli Local Government Area</v>
      </c>
      <c r="E1168" s="51" t="str">
        <f>MainPage!$S$24</f>
        <v>CCRN</v>
      </c>
      <c r="F1168" s="51" t="str">
        <f>MainPage!$S$20</f>
        <v>im Mbieri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35">
      <c r="B1169" s="5">
        <v>1168</v>
      </c>
      <c r="C1169" s="24" t="str">
        <f>MainPage!S$14</f>
        <v>im Imo State</v>
      </c>
      <c r="D1169" s="2" t="str">
        <f>MainPage!S$17</f>
        <v>im Mbaitoli Local Government Area</v>
      </c>
      <c r="E1169" s="51" t="str">
        <f>MainPage!$S$24</f>
        <v>CCRN</v>
      </c>
      <c r="F1169" s="51" t="str">
        <f>MainPage!$S$20</f>
        <v>im Mbieri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35">
      <c r="B1170" s="5">
        <v>1169</v>
      </c>
      <c r="C1170" s="24" t="str">
        <f>MainPage!S$14</f>
        <v>im Imo State</v>
      </c>
      <c r="D1170" s="2" t="str">
        <f>MainPage!S$17</f>
        <v>im Mbaitoli Local Government Area</v>
      </c>
      <c r="E1170" s="51" t="str">
        <f>MainPage!$S$24</f>
        <v>CCRN</v>
      </c>
      <c r="F1170" s="51" t="str">
        <f>MainPage!$S$20</f>
        <v>im Mbieri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35">
      <c r="B1171" s="5">
        <v>1170</v>
      </c>
      <c r="C1171" s="24" t="str">
        <f>MainPage!S$14</f>
        <v>im Imo State</v>
      </c>
      <c r="D1171" s="2" t="str">
        <f>MainPage!S$17</f>
        <v>im Mbaitoli Local Government Area</v>
      </c>
      <c r="E1171" s="51" t="str">
        <f>MainPage!$S$24</f>
        <v>CCRN</v>
      </c>
      <c r="F1171" s="51" t="str">
        <f>MainPage!$S$20</f>
        <v>im Mbieri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35">
      <c r="B1172" s="5">
        <v>1171</v>
      </c>
      <c r="C1172" s="24" t="str">
        <f>MainPage!S$14</f>
        <v>im Imo State</v>
      </c>
      <c r="D1172" s="2" t="str">
        <f>MainPage!S$17</f>
        <v>im Mbaitoli Local Government Area</v>
      </c>
      <c r="E1172" s="51" t="str">
        <f>MainPage!$S$24</f>
        <v>CCRN</v>
      </c>
      <c r="F1172" s="51" t="str">
        <f>MainPage!$S$20</f>
        <v>im Mbieri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35">
      <c r="B1173" s="5">
        <v>1172</v>
      </c>
      <c r="C1173" s="24" t="str">
        <f>MainPage!S$14</f>
        <v>im Imo State</v>
      </c>
      <c r="D1173" s="2" t="str">
        <f>MainPage!S$17</f>
        <v>im Mbaitoli Local Government Area</v>
      </c>
      <c r="E1173" s="51" t="str">
        <f>MainPage!$S$24</f>
        <v>CCRN</v>
      </c>
      <c r="F1173" s="51" t="str">
        <f>MainPage!$S$20</f>
        <v>im Mbieri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35">
      <c r="B1174" s="5">
        <v>1173</v>
      </c>
      <c r="C1174" s="24" t="str">
        <f>MainPage!S$14</f>
        <v>im Imo State</v>
      </c>
      <c r="D1174" s="2" t="str">
        <f>MainPage!S$17</f>
        <v>im Mbaitoli Local Government Area</v>
      </c>
      <c r="E1174" s="51" t="str">
        <f>MainPage!$S$24</f>
        <v>CCRN</v>
      </c>
      <c r="F1174" s="51" t="str">
        <f>MainPage!$S$20</f>
        <v>im Mbieri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35">
      <c r="B1175" s="5">
        <v>1174</v>
      </c>
      <c r="C1175" s="24" t="str">
        <f>MainPage!S$14</f>
        <v>im Imo State</v>
      </c>
      <c r="D1175" s="2" t="str">
        <f>MainPage!S$17</f>
        <v>im Mbaitoli Local Government Area</v>
      </c>
      <c r="E1175" s="51" t="str">
        <f>MainPage!$S$24</f>
        <v>CCRN</v>
      </c>
      <c r="F1175" s="51" t="str">
        <f>MainPage!$S$20</f>
        <v>im Mbieri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35">
      <c r="B1176" s="5">
        <v>1175</v>
      </c>
      <c r="C1176" s="24" t="str">
        <f>MainPage!S$14</f>
        <v>im Imo State</v>
      </c>
      <c r="D1176" s="2" t="str">
        <f>MainPage!S$17</f>
        <v>im Mbaitoli Local Government Area</v>
      </c>
      <c r="E1176" s="51" t="str">
        <f>MainPage!$S$24</f>
        <v>CCRN</v>
      </c>
      <c r="F1176" s="51" t="str">
        <f>MainPage!$S$20</f>
        <v>im Mbieri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35">
      <c r="B1177" s="5">
        <v>1176</v>
      </c>
      <c r="C1177" s="24" t="str">
        <f>MainPage!S$14</f>
        <v>im Imo State</v>
      </c>
      <c r="D1177" s="2" t="str">
        <f>MainPage!S$17</f>
        <v>im Mbaitoli Local Government Area</v>
      </c>
      <c r="E1177" s="51" t="str">
        <f>MainPage!$S$24</f>
        <v>CCRN</v>
      </c>
      <c r="F1177" s="51" t="str">
        <f>MainPage!$S$20</f>
        <v>im Mbieri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35">
      <c r="B1178" s="5">
        <v>1177</v>
      </c>
      <c r="C1178" s="24" t="str">
        <f>MainPage!S$14</f>
        <v>im Imo State</v>
      </c>
      <c r="D1178" s="2" t="str">
        <f>MainPage!S$17</f>
        <v>im Mbaitoli Local Government Area</v>
      </c>
      <c r="E1178" s="51" t="str">
        <f>MainPage!$S$24</f>
        <v>CCRN</v>
      </c>
      <c r="F1178" s="51" t="str">
        <f>MainPage!$S$20</f>
        <v>im Mbieri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35">
      <c r="B1179" s="5">
        <v>1178</v>
      </c>
      <c r="C1179" s="24" t="str">
        <f>MainPage!S$14</f>
        <v>im Imo State</v>
      </c>
      <c r="D1179" s="2" t="str">
        <f>MainPage!S$17</f>
        <v>im Mbaitoli Local Government Area</v>
      </c>
      <c r="E1179" s="51" t="str">
        <f>MainPage!$S$24</f>
        <v>CCRN</v>
      </c>
      <c r="F1179" s="51" t="str">
        <f>MainPage!$S$20</f>
        <v>im Mbieri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35">
      <c r="B1180" s="5">
        <v>1179</v>
      </c>
      <c r="C1180" s="24" t="str">
        <f>MainPage!S$14</f>
        <v>im Imo State</v>
      </c>
      <c r="D1180" s="2" t="str">
        <f>MainPage!S$17</f>
        <v>im Mbaitoli Local Government Area</v>
      </c>
      <c r="E1180" s="51" t="str">
        <f>MainPage!$S$24</f>
        <v>CCRN</v>
      </c>
      <c r="F1180" s="51" t="str">
        <f>MainPage!$S$20</f>
        <v>im Mbieri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35">
      <c r="B1181" s="5">
        <v>1180</v>
      </c>
      <c r="C1181" s="24" t="str">
        <f>MainPage!S$14</f>
        <v>im Imo State</v>
      </c>
      <c r="D1181" s="2" t="str">
        <f>MainPage!S$17</f>
        <v>im Mbaitoli Local Government Area</v>
      </c>
      <c r="E1181" s="51" t="str">
        <f>MainPage!$S$24</f>
        <v>CCRN</v>
      </c>
      <c r="F1181" s="51" t="str">
        <f>MainPage!$S$20</f>
        <v>im Mbieri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35">
      <c r="B1182" s="5">
        <v>1181</v>
      </c>
      <c r="C1182" s="24" t="str">
        <f>MainPage!S$14</f>
        <v>im Imo State</v>
      </c>
      <c r="D1182" s="2" t="str">
        <f>MainPage!S$17</f>
        <v>im Mbaitoli Local Government Area</v>
      </c>
      <c r="E1182" s="51" t="str">
        <f>MainPage!$S$24</f>
        <v>CCRN</v>
      </c>
      <c r="F1182" s="51" t="str">
        <f>MainPage!$S$20</f>
        <v>im Mbieri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35">
      <c r="B1183" s="5">
        <v>1182</v>
      </c>
      <c r="C1183" s="24" t="str">
        <f>MainPage!S$14</f>
        <v>im Imo State</v>
      </c>
      <c r="D1183" s="2" t="str">
        <f>MainPage!S$17</f>
        <v>im Mbaitoli Local Government Area</v>
      </c>
      <c r="E1183" s="51" t="str">
        <f>MainPage!$S$24</f>
        <v>CCRN</v>
      </c>
      <c r="F1183" s="51" t="str">
        <f>MainPage!$S$20</f>
        <v>im Mbieri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35">
      <c r="B1184" s="5">
        <v>1183</v>
      </c>
      <c r="C1184" s="24" t="str">
        <f>MainPage!S$14</f>
        <v>im Imo State</v>
      </c>
      <c r="D1184" s="2" t="str">
        <f>MainPage!S$17</f>
        <v>im Mbaitoli Local Government Area</v>
      </c>
      <c r="E1184" s="51" t="str">
        <f>MainPage!$S$24</f>
        <v>CCRN</v>
      </c>
      <c r="F1184" s="51" t="str">
        <f>MainPage!$S$20</f>
        <v>im Mbieri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35">
      <c r="B1185" s="5">
        <v>1184</v>
      </c>
      <c r="C1185" s="24" t="str">
        <f>MainPage!S$14</f>
        <v>im Imo State</v>
      </c>
      <c r="D1185" s="2" t="str">
        <f>MainPage!S$17</f>
        <v>im Mbaitoli Local Government Area</v>
      </c>
      <c r="E1185" s="51" t="str">
        <f>MainPage!$S$24</f>
        <v>CCRN</v>
      </c>
      <c r="F1185" s="51" t="str">
        <f>MainPage!$S$20</f>
        <v>im Mbieri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35">
      <c r="B1186" s="5">
        <v>1185</v>
      </c>
      <c r="C1186" s="24" t="str">
        <f>MainPage!S$14</f>
        <v>im Imo State</v>
      </c>
      <c r="D1186" s="2" t="str">
        <f>MainPage!S$17</f>
        <v>im Mbaitoli Local Government Area</v>
      </c>
      <c r="E1186" s="51" t="str">
        <f>MainPage!$S$24</f>
        <v>CCRN</v>
      </c>
      <c r="F1186" s="51" t="str">
        <f>MainPage!$S$20</f>
        <v>im Mbieri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35">
      <c r="B1187" s="5">
        <v>1186</v>
      </c>
      <c r="C1187" s="24" t="str">
        <f>MainPage!S$14</f>
        <v>im Imo State</v>
      </c>
      <c r="D1187" s="2" t="str">
        <f>MainPage!S$17</f>
        <v>im Mbaitoli Local Government Area</v>
      </c>
      <c r="E1187" s="51" t="str">
        <f>MainPage!$S$24</f>
        <v>CCRN</v>
      </c>
      <c r="F1187" s="51" t="str">
        <f>MainPage!$S$20</f>
        <v>im Mbieri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35">
      <c r="B1188" s="5">
        <v>1187</v>
      </c>
      <c r="C1188" s="24" t="str">
        <f>MainPage!S$14</f>
        <v>im Imo State</v>
      </c>
      <c r="D1188" s="2" t="str">
        <f>MainPage!S$17</f>
        <v>im Mbaitoli Local Government Area</v>
      </c>
      <c r="E1188" s="51" t="str">
        <f>MainPage!$S$24</f>
        <v>CCRN</v>
      </c>
      <c r="F1188" s="51" t="str">
        <f>MainPage!$S$20</f>
        <v>im Mbieri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35">
      <c r="B1189" s="5">
        <v>1188</v>
      </c>
      <c r="C1189" s="24" t="str">
        <f>MainPage!S$14</f>
        <v>im Imo State</v>
      </c>
      <c r="D1189" s="2" t="str">
        <f>MainPage!S$17</f>
        <v>im Mbaitoli Local Government Area</v>
      </c>
      <c r="E1189" s="51" t="str">
        <f>MainPage!$S$24</f>
        <v>CCRN</v>
      </c>
      <c r="F1189" s="51" t="str">
        <f>MainPage!$S$20</f>
        <v>im Mbieri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35">
      <c r="B1190" s="5">
        <v>1189</v>
      </c>
      <c r="C1190" s="24" t="str">
        <f>MainPage!S$14</f>
        <v>im Imo State</v>
      </c>
      <c r="D1190" s="2" t="str">
        <f>MainPage!S$17</f>
        <v>im Mbaitoli Local Government Area</v>
      </c>
      <c r="E1190" s="51" t="str">
        <f>MainPage!$S$24</f>
        <v>CCRN</v>
      </c>
      <c r="F1190" s="51" t="str">
        <f>MainPage!$S$20</f>
        <v>im Mbieri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35">
      <c r="B1191" s="5">
        <v>1190</v>
      </c>
      <c r="C1191" s="24" t="str">
        <f>MainPage!S$14</f>
        <v>im Imo State</v>
      </c>
      <c r="D1191" s="2" t="str">
        <f>MainPage!S$17</f>
        <v>im Mbaitoli Local Government Area</v>
      </c>
      <c r="E1191" s="51" t="str">
        <f>MainPage!$S$24</f>
        <v>CCRN</v>
      </c>
      <c r="F1191" s="51" t="str">
        <f>MainPage!$S$20</f>
        <v>im Mbieri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35">
      <c r="B1192" s="5">
        <v>1191</v>
      </c>
      <c r="C1192" s="24" t="str">
        <f>MainPage!S$14</f>
        <v>im Imo State</v>
      </c>
      <c r="D1192" s="2" t="str">
        <f>MainPage!S$17</f>
        <v>im Mbaitoli Local Government Area</v>
      </c>
      <c r="E1192" s="51" t="str">
        <f>MainPage!$S$24</f>
        <v>CCRN</v>
      </c>
      <c r="F1192" s="51" t="str">
        <f>MainPage!$S$20</f>
        <v>im Mbieri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35">
      <c r="B1193" s="5">
        <v>1192</v>
      </c>
      <c r="C1193" s="24" t="str">
        <f>MainPage!S$14</f>
        <v>im Imo State</v>
      </c>
      <c r="D1193" s="2" t="str">
        <f>MainPage!S$17</f>
        <v>im Mbaitoli Local Government Area</v>
      </c>
      <c r="E1193" s="51" t="str">
        <f>MainPage!$S$24</f>
        <v>CCRN</v>
      </c>
      <c r="F1193" s="51" t="str">
        <f>MainPage!$S$20</f>
        <v>im Mbieri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35">
      <c r="B1194" s="5">
        <v>1193</v>
      </c>
      <c r="C1194" s="24" t="str">
        <f>MainPage!S$14</f>
        <v>im Imo State</v>
      </c>
      <c r="D1194" s="2" t="str">
        <f>MainPage!S$17</f>
        <v>im Mbaitoli Local Government Area</v>
      </c>
      <c r="E1194" s="51" t="str">
        <f>MainPage!$S$24</f>
        <v>CCRN</v>
      </c>
      <c r="F1194" s="51" t="str">
        <f>MainPage!$S$20</f>
        <v>im Mbieri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35">
      <c r="B1195" s="5">
        <v>1194</v>
      </c>
      <c r="C1195" s="24" t="str">
        <f>MainPage!S$14</f>
        <v>im Imo State</v>
      </c>
      <c r="D1195" s="2" t="str">
        <f>MainPage!S$17</f>
        <v>im Mbaitoli Local Government Area</v>
      </c>
      <c r="E1195" s="51" t="str">
        <f>MainPage!$S$24</f>
        <v>CCRN</v>
      </c>
      <c r="F1195" s="51" t="str">
        <f>MainPage!$S$20</f>
        <v>im Mbieri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35">
      <c r="B1196" s="5">
        <v>1195</v>
      </c>
      <c r="C1196" s="24" t="str">
        <f>MainPage!S$14</f>
        <v>im Imo State</v>
      </c>
      <c r="D1196" s="2" t="str">
        <f>MainPage!S$17</f>
        <v>im Mbaitoli Local Government Area</v>
      </c>
      <c r="E1196" s="51" t="str">
        <f>MainPage!$S$24</f>
        <v>CCRN</v>
      </c>
      <c r="F1196" s="51" t="str">
        <f>MainPage!$S$20</f>
        <v>im Mbieri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35">
      <c r="B1197" s="5">
        <v>1196</v>
      </c>
      <c r="C1197" s="24" t="str">
        <f>MainPage!S$14</f>
        <v>im Imo State</v>
      </c>
      <c r="D1197" s="2" t="str">
        <f>MainPage!S$17</f>
        <v>im Mbaitoli Local Government Area</v>
      </c>
      <c r="E1197" s="51" t="str">
        <f>MainPage!$S$24</f>
        <v>CCRN</v>
      </c>
      <c r="F1197" s="51" t="str">
        <f>MainPage!$S$20</f>
        <v>im Mbieri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35">
      <c r="B1198" s="5">
        <v>1197</v>
      </c>
      <c r="C1198" s="24" t="str">
        <f>MainPage!S$14</f>
        <v>im Imo State</v>
      </c>
      <c r="D1198" s="2" t="str">
        <f>MainPage!S$17</f>
        <v>im Mbaitoli Local Government Area</v>
      </c>
      <c r="E1198" s="51" t="str">
        <f>MainPage!$S$24</f>
        <v>CCRN</v>
      </c>
      <c r="F1198" s="51" t="str">
        <f>MainPage!$S$20</f>
        <v>im Mbieri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35">
      <c r="B1199" s="5">
        <v>1198</v>
      </c>
      <c r="C1199" s="24" t="str">
        <f>MainPage!S$14</f>
        <v>im Imo State</v>
      </c>
      <c r="D1199" s="2" t="str">
        <f>MainPage!S$17</f>
        <v>im Mbaitoli Local Government Area</v>
      </c>
      <c r="E1199" s="51" t="str">
        <f>MainPage!$S$24</f>
        <v>CCRN</v>
      </c>
      <c r="F1199" s="51" t="str">
        <f>MainPage!$S$20</f>
        <v>im Mbieri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35">
      <c r="B1200" s="5">
        <v>1199</v>
      </c>
      <c r="C1200" s="24" t="str">
        <f>MainPage!S$14</f>
        <v>im Imo State</v>
      </c>
      <c r="D1200" s="2" t="str">
        <f>MainPage!S$17</f>
        <v>im Mbaitoli Local Government Area</v>
      </c>
      <c r="E1200" s="51" t="str">
        <f>MainPage!$S$24</f>
        <v>CCRN</v>
      </c>
      <c r="F1200" s="51" t="str">
        <f>MainPage!$S$20</f>
        <v>im Mbieri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35">
      <c r="B1201" s="5">
        <v>1200</v>
      </c>
      <c r="C1201" s="24" t="str">
        <f>MainPage!S$14</f>
        <v>im Imo State</v>
      </c>
      <c r="D1201" s="2" t="str">
        <f>MainPage!S$17</f>
        <v>im Mbaitoli Local Government Area</v>
      </c>
      <c r="E1201" s="51" t="str">
        <f>MainPage!$S$24</f>
        <v>CCRN</v>
      </c>
      <c r="F1201" s="51" t="str">
        <f>MainPage!$S$20</f>
        <v>im Mbieri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35">
      <c r="B1202" s="5">
        <v>1201</v>
      </c>
      <c r="C1202" s="24" t="str">
        <f>MainPage!S$14</f>
        <v>im Imo State</v>
      </c>
      <c r="D1202" s="2" t="str">
        <f>MainPage!S$17</f>
        <v>im Mbaitoli Local Government Area</v>
      </c>
      <c r="E1202" s="51" t="str">
        <f>MainPage!$S$24</f>
        <v>CCRN</v>
      </c>
      <c r="F1202" s="51" t="str">
        <f>MainPage!$S$20</f>
        <v>im Mbieri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35">
      <c r="B1203" s="5">
        <v>1202</v>
      </c>
      <c r="C1203" s="24" t="str">
        <f>MainPage!S$14</f>
        <v>im Imo State</v>
      </c>
      <c r="D1203" s="2" t="str">
        <f>MainPage!S$17</f>
        <v>im Mbaitoli Local Government Area</v>
      </c>
      <c r="E1203" s="51" t="str">
        <f>MainPage!$S$24</f>
        <v>CCRN</v>
      </c>
      <c r="F1203" s="51" t="str">
        <f>MainPage!$S$20</f>
        <v>im Mbieri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35">
      <c r="B1204" s="5">
        <v>1203</v>
      </c>
      <c r="C1204" s="24" t="str">
        <f>MainPage!S$14</f>
        <v>im Imo State</v>
      </c>
      <c r="D1204" s="2" t="str">
        <f>MainPage!S$17</f>
        <v>im Mbaitoli Local Government Area</v>
      </c>
      <c r="E1204" s="51" t="str">
        <f>MainPage!$S$24</f>
        <v>CCRN</v>
      </c>
      <c r="F1204" s="51" t="str">
        <f>MainPage!$S$20</f>
        <v>im Mbieri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35">
      <c r="B1205" s="5">
        <v>1204</v>
      </c>
      <c r="C1205" s="24" t="str">
        <f>MainPage!S$14</f>
        <v>im Imo State</v>
      </c>
      <c r="D1205" s="2" t="str">
        <f>MainPage!S$17</f>
        <v>im Mbaitoli Local Government Area</v>
      </c>
      <c r="E1205" s="51" t="str">
        <f>MainPage!$S$24</f>
        <v>CCRN</v>
      </c>
      <c r="F1205" s="51" t="str">
        <f>MainPage!$S$20</f>
        <v>im Mbieri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35">
      <c r="B1206" s="5">
        <v>1205</v>
      </c>
      <c r="C1206" s="24" t="str">
        <f>MainPage!S$14</f>
        <v>im Imo State</v>
      </c>
      <c r="D1206" s="2" t="str">
        <f>MainPage!S$17</f>
        <v>im Mbaitoli Local Government Area</v>
      </c>
      <c r="E1206" s="51" t="str">
        <f>MainPage!$S$24</f>
        <v>CCRN</v>
      </c>
      <c r="F1206" s="51" t="str">
        <f>MainPage!$S$20</f>
        <v>im Mbieri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35">
      <c r="B1207" s="5">
        <v>1206</v>
      </c>
      <c r="C1207" s="24" t="str">
        <f>MainPage!S$14</f>
        <v>im Imo State</v>
      </c>
      <c r="D1207" s="2" t="str">
        <f>MainPage!S$17</f>
        <v>im Mbaitoli Local Government Area</v>
      </c>
      <c r="E1207" s="51" t="str">
        <f>MainPage!$S$24</f>
        <v>CCRN</v>
      </c>
      <c r="F1207" s="51" t="str">
        <f>MainPage!$S$20</f>
        <v>im Mbieri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35">
      <c r="B1208" s="5">
        <v>1207</v>
      </c>
      <c r="C1208" s="24" t="str">
        <f>MainPage!S$14</f>
        <v>im Imo State</v>
      </c>
      <c r="D1208" s="2" t="str">
        <f>MainPage!S$17</f>
        <v>im Mbaitoli Local Government Area</v>
      </c>
      <c r="E1208" s="51" t="str">
        <f>MainPage!$S$24</f>
        <v>CCRN</v>
      </c>
      <c r="F1208" s="51" t="str">
        <f>MainPage!$S$20</f>
        <v>im Mbieri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35">
      <c r="B1209" s="5">
        <v>1208</v>
      </c>
      <c r="C1209" s="24" t="str">
        <f>MainPage!S$14</f>
        <v>im Imo State</v>
      </c>
      <c r="D1209" s="2" t="str">
        <f>MainPage!S$17</f>
        <v>im Mbaitoli Local Government Area</v>
      </c>
      <c r="E1209" s="51" t="str">
        <f>MainPage!$S$24</f>
        <v>CCRN</v>
      </c>
      <c r="F1209" s="51" t="str">
        <f>MainPage!$S$20</f>
        <v>im Mbieri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35">
      <c r="B1210" s="5">
        <v>1209</v>
      </c>
      <c r="C1210" s="24" t="str">
        <f>MainPage!S$14</f>
        <v>im Imo State</v>
      </c>
      <c r="D1210" s="2" t="str">
        <f>MainPage!S$17</f>
        <v>im Mbaitoli Local Government Area</v>
      </c>
      <c r="E1210" s="51" t="str">
        <f>MainPage!$S$24</f>
        <v>CCRN</v>
      </c>
      <c r="F1210" s="51" t="str">
        <f>MainPage!$S$20</f>
        <v>im Mbieri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35">
      <c r="B1211" s="5">
        <v>1210</v>
      </c>
      <c r="C1211" s="24" t="str">
        <f>MainPage!S$14</f>
        <v>im Imo State</v>
      </c>
      <c r="D1211" s="2" t="str">
        <f>MainPage!S$17</f>
        <v>im Mbaitoli Local Government Area</v>
      </c>
      <c r="E1211" s="51" t="str">
        <f>MainPage!$S$24</f>
        <v>CCRN</v>
      </c>
      <c r="F1211" s="51" t="str">
        <f>MainPage!$S$20</f>
        <v>im Mbieri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35">
      <c r="B1212" s="5">
        <v>1211</v>
      </c>
      <c r="C1212" s="24" t="str">
        <f>MainPage!S$14</f>
        <v>im Imo State</v>
      </c>
      <c r="D1212" s="2" t="str">
        <f>MainPage!S$17</f>
        <v>im Mbaitoli Local Government Area</v>
      </c>
      <c r="E1212" s="51" t="str">
        <f>MainPage!$S$24</f>
        <v>CCRN</v>
      </c>
      <c r="F1212" s="51" t="str">
        <f>MainPage!$S$20</f>
        <v>im Mbieri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35">
      <c r="B1213" s="5">
        <v>1212</v>
      </c>
      <c r="C1213" s="24" t="str">
        <f>MainPage!S$14</f>
        <v>im Imo State</v>
      </c>
      <c r="D1213" s="2" t="str">
        <f>MainPage!S$17</f>
        <v>im Mbaitoli Local Government Area</v>
      </c>
      <c r="E1213" s="51" t="str">
        <f>MainPage!$S$24</f>
        <v>CCRN</v>
      </c>
      <c r="F1213" s="51" t="str">
        <f>MainPage!$S$20</f>
        <v>im Mbieri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35">
      <c r="B1214" s="5">
        <v>1213</v>
      </c>
      <c r="C1214" s="24" t="str">
        <f>MainPage!S$14</f>
        <v>im Imo State</v>
      </c>
      <c r="D1214" s="2" t="str">
        <f>MainPage!S$17</f>
        <v>im Mbaitoli Local Government Area</v>
      </c>
      <c r="E1214" s="51" t="str">
        <f>MainPage!$S$24</f>
        <v>CCRN</v>
      </c>
      <c r="F1214" s="51" t="str">
        <f>MainPage!$S$20</f>
        <v>im Mbieri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35">
      <c r="B1215" s="5">
        <v>1214</v>
      </c>
      <c r="C1215" s="24" t="str">
        <f>MainPage!S$14</f>
        <v>im Imo State</v>
      </c>
      <c r="D1215" s="2" t="str">
        <f>MainPage!S$17</f>
        <v>im Mbaitoli Local Government Area</v>
      </c>
      <c r="E1215" s="51" t="str">
        <f>MainPage!$S$24</f>
        <v>CCRN</v>
      </c>
      <c r="F1215" s="51" t="str">
        <f>MainPage!$S$20</f>
        <v>im Mbieri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35">
      <c r="B1216" s="5">
        <v>1215</v>
      </c>
      <c r="C1216" s="24" t="str">
        <f>MainPage!S$14</f>
        <v>im Imo State</v>
      </c>
      <c r="D1216" s="2" t="str">
        <f>MainPage!S$17</f>
        <v>im Mbaitoli Local Government Area</v>
      </c>
      <c r="E1216" s="51" t="str">
        <f>MainPage!$S$24</f>
        <v>CCRN</v>
      </c>
      <c r="F1216" s="51" t="str">
        <f>MainPage!$S$20</f>
        <v>im Mbieri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35">
      <c r="B1217" s="5">
        <v>1216</v>
      </c>
      <c r="C1217" s="24" t="str">
        <f>MainPage!S$14</f>
        <v>im Imo State</v>
      </c>
      <c r="D1217" s="2" t="str">
        <f>MainPage!S$17</f>
        <v>im Mbaitoli Local Government Area</v>
      </c>
      <c r="E1217" s="51" t="str">
        <f>MainPage!$S$24</f>
        <v>CCRN</v>
      </c>
      <c r="F1217" s="51" t="str">
        <f>MainPage!$S$20</f>
        <v>im Mbieri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35">
      <c r="B1218" s="5">
        <v>1217</v>
      </c>
      <c r="C1218" s="24" t="str">
        <f>MainPage!S$14</f>
        <v>im Imo State</v>
      </c>
      <c r="D1218" s="2" t="str">
        <f>MainPage!S$17</f>
        <v>im Mbaitoli Local Government Area</v>
      </c>
      <c r="E1218" s="51" t="str">
        <f>MainPage!$S$24</f>
        <v>CCRN</v>
      </c>
      <c r="F1218" s="51" t="str">
        <f>MainPage!$S$20</f>
        <v>im Mbieri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35">
      <c r="B1219" s="5">
        <v>1218</v>
      </c>
      <c r="C1219" s="24" t="str">
        <f>MainPage!S$14</f>
        <v>im Imo State</v>
      </c>
      <c r="D1219" s="2" t="str">
        <f>MainPage!S$17</f>
        <v>im Mbaitoli Local Government Area</v>
      </c>
      <c r="E1219" s="51" t="str">
        <f>MainPage!$S$24</f>
        <v>CCRN</v>
      </c>
      <c r="F1219" s="51" t="str">
        <f>MainPage!$S$20</f>
        <v>im Mbieri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35">
      <c r="B1220" s="5">
        <v>1219</v>
      </c>
      <c r="C1220" s="24" t="str">
        <f>MainPage!S$14</f>
        <v>im Imo State</v>
      </c>
      <c r="D1220" s="2" t="str">
        <f>MainPage!S$17</f>
        <v>im Mbaitoli Local Government Area</v>
      </c>
      <c r="E1220" s="51" t="str">
        <f>MainPage!$S$24</f>
        <v>CCRN</v>
      </c>
      <c r="F1220" s="51" t="str">
        <f>MainPage!$S$20</f>
        <v>im Mbieri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35">
      <c r="B1221" s="5">
        <v>1220</v>
      </c>
      <c r="C1221" s="24" t="str">
        <f>MainPage!S$14</f>
        <v>im Imo State</v>
      </c>
      <c r="D1221" s="2" t="str">
        <f>MainPage!S$17</f>
        <v>im Mbaitoli Local Government Area</v>
      </c>
      <c r="E1221" s="51" t="str">
        <f>MainPage!$S$24</f>
        <v>CCRN</v>
      </c>
      <c r="F1221" s="51" t="str">
        <f>MainPage!$S$20</f>
        <v>im Mbieri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35">
      <c r="B1222" s="5">
        <v>1221</v>
      </c>
      <c r="C1222" s="24" t="str">
        <f>MainPage!S$14</f>
        <v>im Imo State</v>
      </c>
      <c r="D1222" s="2" t="str">
        <f>MainPage!S$17</f>
        <v>im Mbaitoli Local Government Area</v>
      </c>
      <c r="E1222" s="51" t="str">
        <f>MainPage!$S$24</f>
        <v>CCRN</v>
      </c>
      <c r="F1222" s="51" t="str">
        <f>MainPage!$S$20</f>
        <v>im Mbieri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35">
      <c r="B1223" s="5">
        <v>1222</v>
      </c>
      <c r="C1223" s="24" t="str">
        <f>MainPage!S$14</f>
        <v>im Imo State</v>
      </c>
      <c r="D1223" s="2" t="str">
        <f>MainPage!S$17</f>
        <v>im Mbaitoli Local Government Area</v>
      </c>
      <c r="E1223" s="51" t="str">
        <f>MainPage!$S$24</f>
        <v>CCRN</v>
      </c>
      <c r="F1223" s="51" t="str">
        <f>MainPage!$S$20</f>
        <v>im Mbieri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35">
      <c r="B1224" s="5">
        <v>1223</v>
      </c>
      <c r="C1224" s="24" t="str">
        <f>MainPage!S$14</f>
        <v>im Imo State</v>
      </c>
      <c r="D1224" s="2" t="str">
        <f>MainPage!S$17</f>
        <v>im Mbaitoli Local Government Area</v>
      </c>
      <c r="E1224" s="51" t="str">
        <f>MainPage!$S$24</f>
        <v>CCRN</v>
      </c>
      <c r="F1224" s="51" t="str">
        <f>MainPage!$S$20</f>
        <v>im Mbieri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35">
      <c r="B1225" s="5">
        <v>1224</v>
      </c>
      <c r="C1225" s="24" t="str">
        <f>MainPage!S$14</f>
        <v>im Imo State</v>
      </c>
      <c r="D1225" s="2" t="str">
        <f>MainPage!S$17</f>
        <v>im Mbaitoli Local Government Area</v>
      </c>
      <c r="E1225" s="51" t="str">
        <f>MainPage!$S$24</f>
        <v>CCRN</v>
      </c>
      <c r="F1225" s="51" t="str">
        <f>MainPage!$S$20</f>
        <v>im Mbieri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35">
      <c r="B1226" s="5">
        <v>1225</v>
      </c>
      <c r="C1226" s="24" t="str">
        <f>MainPage!S$14</f>
        <v>im Imo State</v>
      </c>
      <c r="D1226" s="2" t="str">
        <f>MainPage!S$17</f>
        <v>im Mbaitoli Local Government Area</v>
      </c>
      <c r="E1226" s="51" t="str">
        <f>MainPage!$S$24</f>
        <v>CCRN</v>
      </c>
      <c r="F1226" s="51" t="str">
        <f>MainPage!$S$20</f>
        <v>im Mbieri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35">
      <c r="B1227" s="5">
        <v>1226</v>
      </c>
      <c r="C1227" s="24" t="str">
        <f>MainPage!S$14</f>
        <v>im Imo State</v>
      </c>
      <c r="D1227" s="2" t="str">
        <f>MainPage!S$17</f>
        <v>im Mbaitoli Local Government Area</v>
      </c>
      <c r="E1227" s="51" t="str">
        <f>MainPage!$S$24</f>
        <v>CCRN</v>
      </c>
      <c r="F1227" s="51" t="str">
        <f>MainPage!$S$20</f>
        <v>im Mbieri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35">
      <c r="B1228" s="5">
        <v>1227</v>
      </c>
      <c r="C1228" s="24" t="str">
        <f>MainPage!S$14</f>
        <v>im Imo State</v>
      </c>
      <c r="D1228" s="2" t="str">
        <f>MainPage!S$17</f>
        <v>im Mbaitoli Local Government Area</v>
      </c>
      <c r="E1228" s="51" t="str">
        <f>MainPage!$S$24</f>
        <v>CCRN</v>
      </c>
      <c r="F1228" s="51" t="str">
        <f>MainPage!$S$20</f>
        <v>im Mbieri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35">
      <c r="B1229" s="5">
        <v>1228</v>
      </c>
      <c r="C1229" s="24" t="str">
        <f>MainPage!S$14</f>
        <v>im Imo State</v>
      </c>
      <c r="D1229" s="2" t="str">
        <f>MainPage!S$17</f>
        <v>im Mbaitoli Local Government Area</v>
      </c>
      <c r="E1229" s="51" t="str">
        <f>MainPage!$S$24</f>
        <v>CCRN</v>
      </c>
      <c r="F1229" s="51" t="str">
        <f>MainPage!$S$20</f>
        <v>im Mbieri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35">
      <c r="B1230" s="5">
        <v>1229</v>
      </c>
      <c r="C1230" s="24" t="str">
        <f>MainPage!S$14</f>
        <v>im Imo State</v>
      </c>
      <c r="D1230" s="2" t="str">
        <f>MainPage!S$17</f>
        <v>im Mbaitoli Local Government Area</v>
      </c>
      <c r="E1230" s="51" t="str">
        <f>MainPage!$S$24</f>
        <v>CCRN</v>
      </c>
      <c r="F1230" s="51" t="str">
        <f>MainPage!$S$20</f>
        <v>im Mbieri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35">
      <c r="B1231" s="5">
        <v>1230</v>
      </c>
      <c r="C1231" s="24" t="str">
        <f>MainPage!S$14</f>
        <v>im Imo State</v>
      </c>
      <c r="D1231" s="2" t="str">
        <f>MainPage!S$17</f>
        <v>im Mbaitoli Local Government Area</v>
      </c>
      <c r="E1231" s="51" t="str">
        <f>MainPage!$S$24</f>
        <v>CCRN</v>
      </c>
      <c r="F1231" s="51" t="str">
        <f>MainPage!$S$20</f>
        <v>im Mbieri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35">
      <c r="B1232" s="5">
        <v>1231</v>
      </c>
      <c r="C1232" s="24" t="str">
        <f>MainPage!S$14</f>
        <v>im Imo State</v>
      </c>
      <c r="D1232" s="2" t="str">
        <f>MainPage!S$17</f>
        <v>im Mbaitoli Local Government Area</v>
      </c>
      <c r="E1232" s="51" t="str">
        <f>MainPage!$S$24</f>
        <v>CCRN</v>
      </c>
      <c r="F1232" s="51" t="str">
        <f>MainPage!$S$20</f>
        <v>im Mbieri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35">
      <c r="B1233" s="5">
        <v>1232</v>
      </c>
      <c r="C1233" s="24" t="str">
        <f>MainPage!S$14</f>
        <v>im Imo State</v>
      </c>
      <c r="D1233" s="2" t="str">
        <f>MainPage!S$17</f>
        <v>im Mbaitoli Local Government Area</v>
      </c>
      <c r="E1233" s="51" t="str">
        <f>MainPage!$S$24</f>
        <v>CCRN</v>
      </c>
      <c r="F1233" s="51" t="str">
        <f>MainPage!$S$20</f>
        <v>im Mbieri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35">
      <c r="B1234" s="5">
        <v>1233</v>
      </c>
      <c r="C1234" s="24" t="str">
        <f>MainPage!S$14</f>
        <v>im Imo State</v>
      </c>
      <c r="D1234" s="2" t="str">
        <f>MainPage!S$17</f>
        <v>im Mbaitoli Local Government Area</v>
      </c>
      <c r="E1234" s="51" t="str">
        <f>MainPage!$S$24</f>
        <v>CCRN</v>
      </c>
      <c r="F1234" s="51" t="str">
        <f>MainPage!$S$20</f>
        <v>im Mbieri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35">
      <c r="B1235" s="5">
        <v>1234</v>
      </c>
      <c r="C1235" s="24" t="str">
        <f>MainPage!S$14</f>
        <v>im Imo State</v>
      </c>
      <c r="D1235" s="2" t="str">
        <f>MainPage!S$17</f>
        <v>im Mbaitoli Local Government Area</v>
      </c>
      <c r="E1235" s="51" t="str">
        <f>MainPage!$S$24</f>
        <v>CCRN</v>
      </c>
      <c r="F1235" s="51" t="str">
        <f>MainPage!$S$20</f>
        <v>im Mbieri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35">
      <c r="B1236" s="5">
        <v>1235</v>
      </c>
      <c r="C1236" s="24" t="str">
        <f>MainPage!S$14</f>
        <v>im Imo State</v>
      </c>
      <c r="D1236" s="2" t="str">
        <f>MainPage!S$17</f>
        <v>im Mbaitoli Local Government Area</v>
      </c>
      <c r="E1236" s="51" t="str">
        <f>MainPage!$S$24</f>
        <v>CCRN</v>
      </c>
      <c r="F1236" s="51" t="str">
        <f>MainPage!$S$20</f>
        <v>im Mbieri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35">
      <c r="B1237" s="5">
        <v>1236</v>
      </c>
      <c r="C1237" s="24" t="str">
        <f>MainPage!S$14</f>
        <v>im Imo State</v>
      </c>
      <c r="D1237" s="2" t="str">
        <f>MainPage!S$17</f>
        <v>im Mbaitoli Local Government Area</v>
      </c>
      <c r="E1237" s="51" t="str">
        <f>MainPage!$S$24</f>
        <v>CCRN</v>
      </c>
      <c r="F1237" s="51" t="str">
        <f>MainPage!$S$20</f>
        <v>im Mbieri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35">
      <c r="B1238" s="5">
        <v>1237</v>
      </c>
      <c r="C1238" s="24" t="str">
        <f>MainPage!S$14</f>
        <v>im Imo State</v>
      </c>
      <c r="D1238" s="2" t="str">
        <f>MainPage!S$17</f>
        <v>im Mbaitoli Local Government Area</v>
      </c>
      <c r="E1238" s="51" t="str">
        <f>MainPage!$S$24</f>
        <v>CCRN</v>
      </c>
      <c r="F1238" s="51" t="str">
        <f>MainPage!$S$20</f>
        <v>im Mbieri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35">
      <c r="B1239" s="5">
        <v>1238</v>
      </c>
      <c r="C1239" s="24" t="str">
        <f>MainPage!S$14</f>
        <v>im Imo State</v>
      </c>
      <c r="D1239" s="2" t="str">
        <f>MainPage!S$17</f>
        <v>im Mbaitoli Local Government Area</v>
      </c>
      <c r="E1239" s="51" t="str">
        <f>MainPage!$S$24</f>
        <v>CCRN</v>
      </c>
      <c r="F1239" s="51" t="str">
        <f>MainPage!$S$20</f>
        <v>im Mbieri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35">
      <c r="B1240" s="5">
        <v>1239</v>
      </c>
      <c r="C1240" s="24" t="str">
        <f>MainPage!S$14</f>
        <v>im Imo State</v>
      </c>
      <c r="D1240" s="2" t="str">
        <f>MainPage!S$17</f>
        <v>im Mbaitoli Local Government Area</v>
      </c>
      <c r="E1240" s="51" t="str">
        <f>MainPage!$S$24</f>
        <v>CCRN</v>
      </c>
      <c r="F1240" s="51" t="str">
        <f>MainPage!$S$20</f>
        <v>im Mbieri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35">
      <c r="B1241" s="5">
        <v>1240</v>
      </c>
      <c r="C1241" s="24" t="str">
        <f>MainPage!S$14</f>
        <v>im Imo State</v>
      </c>
      <c r="D1241" s="2" t="str">
        <f>MainPage!S$17</f>
        <v>im Mbaitoli Local Government Area</v>
      </c>
      <c r="E1241" s="51" t="str">
        <f>MainPage!$S$24</f>
        <v>CCRN</v>
      </c>
      <c r="F1241" s="51" t="str">
        <f>MainPage!$S$20</f>
        <v>im Mbieri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35">
      <c r="B1242" s="5">
        <v>1241</v>
      </c>
      <c r="C1242" s="24" t="str">
        <f>MainPage!S$14</f>
        <v>im Imo State</v>
      </c>
      <c r="D1242" s="2" t="str">
        <f>MainPage!S$17</f>
        <v>im Mbaitoli Local Government Area</v>
      </c>
      <c r="E1242" s="51" t="str">
        <f>MainPage!$S$24</f>
        <v>CCRN</v>
      </c>
      <c r="F1242" s="51" t="str">
        <f>MainPage!$S$20</f>
        <v>im Mbieri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35">
      <c r="B1243" s="5">
        <v>1242</v>
      </c>
      <c r="C1243" s="24" t="str">
        <f>MainPage!S$14</f>
        <v>im Imo State</v>
      </c>
      <c r="D1243" s="2" t="str">
        <f>MainPage!S$17</f>
        <v>im Mbaitoli Local Government Area</v>
      </c>
      <c r="E1243" s="51" t="str">
        <f>MainPage!$S$24</f>
        <v>CCRN</v>
      </c>
      <c r="F1243" s="51" t="str">
        <f>MainPage!$S$20</f>
        <v>im Mbieri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35">
      <c r="B1244" s="5">
        <v>1243</v>
      </c>
      <c r="C1244" s="24" t="str">
        <f>MainPage!S$14</f>
        <v>im Imo State</v>
      </c>
      <c r="D1244" s="2" t="str">
        <f>MainPage!S$17</f>
        <v>im Mbaitoli Local Government Area</v>
      </c>
      <c r="E1244" s="51" t="str">
        <f>MainPage!$S$24</f>
        <v>CCRN</v>
      </c>
      <c r="F1244" s="51" t="str">
        <f>MainPage!$S$20</f>
        <v>im Mbieri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35">
      <c r="B1245" s="5">
        <v>1244</v>
      </c>
      <c r="C1245" s="24" t="str">
        <f>MainPage!S$14</f>
        <v>im Imo State</v>
      </c>
      <c r="D1245" s="2" t="str">
        <f>MainPage!S$17</f>
        <v>im Mbaitoli Local Government Area</v>
      </c>
      <c r="E1245" s="51" t="str">
        <f>MainPage!$S$24</f>
        <v>CCRN</v>
      </c>
      <c r="F1245" s="51" t="str">
        <f>MainPage!$S$20</f>
        <v>im Mbieri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35">
      <c r="B1246" s="5">
        <v>1245</v>
      </c>
      <c r="C1246" s="24" t="str">
        <f>MainPage!S$14</f>
        <v>im Imo State</v>
      </c>
      <c r="D1246" s="2" t="str">
        <f>MainPage!S$17</f>
        <v>im Mbaitoli Local Government Area</v>
      </c>
      <c r="E1246" s="51" t="str">
        <f>MainPage!$S$24</f>
        <v>CCRN</v>
      </c>
      <c r="F1246" s="51" t="str">
        <f>MainPage!$S$20</f>
        <v>im Mbieri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35">
      <c r="B1247" s="5">
        <v>1246</v>
      </c>
      <c r="C1247" s="24" t="str">
        <f>MainPage!S$14</f>
        <v>im Imo State</v>
      </c>
      <c r="D1247" s="2" t="str">
        <f>MainPage!S$17</f>
        <v>im Mbaitoli Local Government Area</v>
      </c>
      <c r="E1247" s="51" t="str">
        <f>MainPage!$S$24</f>
        <v>CCRN</v>
      </c>
      <c r="F1247" s="51" t="str">
        <f>MainPage!$S$20</f>
        <v>im Mbieri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35">
      <c r="B1248" s="5">
        <v>1247</v>
      </c>
      <c r="C1248" s="24" t="str">
        <f>MainPage!S$14</f>
        <v>im Imo State</v>
      </c>
      <c r="D1248" s="2" t="str">
        <f>MainPage!S$17</f>
        <v>im Mbaitoli Local Government Area</v>
      </c>
      <c r="E1248" s="51" t="str">
        <f>MainPage!$S$24</f>
        <v>CCRN</v>
      </c>
      <c r="F1248" s="51" t="str">
        <f>MainPage!$S$20</f>
        <v>im Mbieri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35">
      <c r="B1249" s="5">
        <v>1248</v>
      </c>
      <c r="C1249" s="24" t="str">
        <f>MainPage!S$14</f>
        <v>im Imo State</v>
      </c>
      <c r="D1249" s="2" t="str">
        <f>MainPage!S$17</f>
        <v>im Mbaitoli Local Government Area</v>
      </c>
      <c r="E1249" s="51" t="str">
        <f>MainPage!$S$24</f>
        <v>CCRN</v>
      </c>
      <c r="F1249" s="51" t="str">
        <f>MainPage!$S$20</f>
        <v>im Mbieri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35">
      <c r="B1250" s="5">
        <v>1249</v>
      </c>
      <c r="C1250" s="24" t="str">
        <f>MainPage!S$14</f>
        <v>im Imo State</v>
      </c>
      <c r="D1250" s="2" t="str">
        <f>MainPage!S$17</f>
        <v>im Mbaitoli Local Government Area</v>
      </c>
      <c r="E1250" s="51" t="str">
        <f>MainPage!$S$24</f>
        <v>CCRN</v>
      </c>
      <c r="F1250" s="51" t="str">
        <f>MainPage!$S$20</f>
        <v>im Mbieri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35">
      <c r="B1251" s="5">
        <v>1250</v>
      </c>
      <c r="C1251" s="24" t="str">
        <f>MainPage!S$14</f>
        <v>im Imo State</v>
      </c>
      <c r="D1251" s="2" t="str">
        <f>MainPage!S$17</f>
        <v>im Mbaitoli Local Government Area</v>
      </c>
      <c r="E1251" s="51" t="str">
        <f>MainPage!$S$24</f>
        <v>CCRN</v>
      </c>
      <c r="F1251" s="51" t="str">
        <f>MainPage!$S$20</f>
        <v>im Mbieri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35">
      <c r="B1252" s="5">
        <v>1251</v>
      </c>
      <c r="C1252" s="24" t="str">
        <f>MainPage!S$14</f>
        <v>im Imo State</v>
      </c>
      <c r="D1252" s="2" t="str">
        <f>MainPage!S$17</f>
        <v>im Mbaitoli Local Government Area</v>
      </c>
      <c r="E1252" s="51" t="str">
        <f>MainPage!$S$24</f>
        <v>CCRN</v>
      </c>
      <c r="F1252" s="51" t="str">
        <f>MainPage!$S$20</f>
        <v>im Mbieri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35">
      <c r="B1253" s="5">
        <v>1252</v>
      </c>
      <c r="C1253" s="24" t="str">
        <f>MainPage!S$14</f>
        <v>im Imo State</v>
      </c>
      <c r="D1253" s="2" t="str">
        <f>MainPage!S$17</f>
        <v>im Mbaitoli Local Government Area</v>
      </c>
      <c r="E1253" s="51" t="str">
        <f>MainPage!$S$24</f>
        <v>CCRN</v>
      </c>
      <c r="F1253" s="51" t="str">
        <f>MainPage!$S$20</f>
        <v>im Mbieri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35">
      <c r="B1254" s="5">
        <v>1253</v>
      </c>
      <c r="C1254" s="24" t="str">
        <f>MainPage!S$14</f>
        <v>im Imo State</v>
      </c>
      <c r="D1254" s="2" t="str">
        <f>MainPage!S$17</f>
        <v>im Mbaitoli Local Government Area</v>
      </c>
      <c r="E1254" s="51" t="str">
        <f>MainPage!$S$24</f>
        <v>CCRN</v>
      </c>
      <c r="F1254" s="51" t="str">
        <f>MainPage!$S$20</f>
        <v>im Mbieri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35">
      <c r="B1255" s="5">
        <v>1254</v>
      </c>
      <c r="C1255" s="24" t="str">
        <f>MainPage!S$14</f>
        <v>im Imo State</v>
      </c>
      <c r="D1255" s="2" t="str">
        <f>MainPage!S$17</f>
        <v>im Mbaitoli Local Government Area</v>
      </c>
      <c r="E1255" s="51" t="str">
        <f>MainPage!$S$24</f>
        <v>CCRN</v>
      </c>
      <c r="F1255" s="51" t="str">
        <f>MainPage!$S$20</f>
        <v>im Mbieri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35">
      <c r="B1256" s="5">
        <v>1255</v>
      </c>
      <c r="C1256" s="24" t="str">
        <f>MainPage!S$14</f>
        <v>im Imo State</v>
      </c>
      <c r="D1256" s="2" t="str">
        <f>MainPage!S$17</f>
        <v>im Mbaitoli Local Government Area</v>
      </c>
      <c r="E1256" s="51" t="str">
        <f>MainPage!$S$24</f>
        <v>CCRN</v>
      </c>
      <c r="F1256" s="51" t="str">
        <f>MainPage!$S$20</f>
        <v>im Mbieri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35">
      <c r="B1257" s="5">
        <v>1256</v>
      </c>
      <c r="C1257" s="24" t="str">
        <f>MainPage!S$14</f>
        <v>im Imo State</v>
      </c>
      <c r="D1257" s="2" t="str">
        <f>MainPage!S$17</f>
        <v>im Mbaitoli Local Government Area</v>
      </c>
      <c r="E1257" s="51" t="str">
        <f>MainPage!$S$24</f>
        <v>CCRN</v>
      </c>
      <c r="F1257" s="51" t="str">
        <f>MainPage!$S$20</f>
        <v>im Mbieri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35">
      <c r="B1258" s="5">
        <v>1257</v>
      </c>
      <c r="C1258" s="24" t="str">
        <f>MainPage!S$14</f>
        <v>im Imo State</v>
      </c>
      <c r="D1258" s="2" t="str">
        <f>MainPage!S$17</f>
        <v>im Mbaitoli Local Government Area</v>
      </c>
      <c r="E1258" s="51" t="str">
        <f>MainPage!$S$24</f>
        <v>CCRN</v>
      </c>
      <c r="F1258" s="51" t="str">
        <f>MainPage!$S$20</f>
        <v>im Mbieri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35">
      <c r="B1259" s="5">
        <v>1258</v>
      </c>
      <c r="C1259" s="24" t="str">
        <f>MainPage!S$14</f>
        <v>im Imo State</v>
      </c>
      <c r="D1259" s="2" t="str">
        <f>MainPage!S$17</f>
        <v>im Mbaitoli Local Government Area</v>
      </c>
      <c r="E1259" s="51" t="str">
        <f>MainPage!$S$24</f>
        <v>CCRN</v>
      </c>
      <c r="F1259" s="51" t="str">
        <f>MainPage!$S$20</f>
        <v>im Mbieri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35">
      <c r="B1260" s="5">
        <v>1259</v>
      </c>
      <c r="C1260" s="24" t="str">
        <f>MainPage!S$14</f>
        <v>im Imo State</v>
      </c>
      <c r="D1260" s="2" t="str">
        <f>MainPage!S$17</f>
        <v>im Mbaitoli Local Government Area</v>
      </c>
      <c r="E1260" s="51" t="str">
        <f>MainPage!$S$24</f>
        <v>CCRN</v>
      </c>
      <c r="F1260" s="51" t="str">
        <f>MainPage!$S$20</f>
        <v>im Mbieri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35">
      <c r="B1261" s="5">
        <v>1260</v>
      </c>
      <c r="C1261" s="24" t="str">
        <f>MainPage!S$14</f>
        <v>im Imo State</v>
      </c>
      <c r="D1261" s="2" t="str">
        <f>MainPage!S$17</f>
        <v>im Mbaitoli Local Government Area</v>
      </c>
      <c r="E1261" s="51" t="str">
        <f>MainPage!$S$24</f>
        <v>CCRN</v>
      </c>
      <c r="F1261" s="51" t="str">
        <f>MainPage!$S$20</f>
        <v>im Mbieri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35">
      <c r="B1262" s="5">
        <v>1261</v>
      </c>
      <c r="C1262" s="24" t="str">
        <f>MainPage!S$14</f>
        <v>im Imo State</v>
      </c>
      <c r="D1262" s="2" t="str">
        <f>MainPage!S$17</f>
        <v>im Mbaitoli Local Government Area</v>
      </c>
      <c r="E1262" s="51" t="str">
        <f>MainPage!$S$24</f>
        <v>CCRN</v>
      </c>
      <c r="F1262" s="51" t="str">
        <f>MainPage!$S$20</f>
        <v>im Mbieri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35">
      <c r="B1263" s="5">
        <v>1262</v>
      </c>
      <c r="C1263" s="24" t="str">
        <f>MainPage!S$14</f>
        <v>im Imo State</v>
      </c>
      <c r="D1263" s="2" t="str">
        <f>MainPage!S$17</f>
        <v>im Mbaitoli Local Government Area</v>
      </c>
      <c r="E1263" s="51" t="str">
        <f>MainPage!$S$24</f>
        <v>CCRN</v>
      </c>
      <c r="F1263" s="51" t="str">
        <f>MainPage!$S$20</f>
        <v>im Mbieri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35">
      <c r="B1264" s="5">
        <v>1263</v>
      </c>
      <c r="C1264" s="24" t="str">
        <f>MainPage!S$14</f>
        <v>im Imo State</v>
      </c>
      <c r="D1264" s="2" t="str">
        <f>MainPage!S$17</f>
        <v>im Mbaitoli Local Government Area</v>
      </c>
      <c r="E1264" s="51" t="str">
        <f>MainPage!$S$24</f>
        <v>CCRN</v>
      </c>
      <c r="F1264" s="51" t="str">
        <f>MainPage!$S$20</f>
        <v>im Mbieri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35">
      <c r="B1265" s="5">
        <v>1264</v>
      </c>
      <c r="C1265" s="24" t="str">
        <f>MainPage!S$14</f>
        <v>im Imo State</v>
      </c>
      <c r="D1265" s="2" t="str">
        <f>MainPage!S$17</f>
        <v>im Mbaitoli Local Government Area</v>
      </c>
      <c r="E1265" s="51" t="str">
        <f>MainPage!$S$24</f>
        <v>CCRN</v>
      </c>
      <c r="F1265" s="51" t="str">
        <f>MainPage!$S$20</f>
        <v>im Mbieri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35">
      <c r="B1266" s="5">
        <v>1265</v>
      </c>
      <c r="C1266" s="24" t="str">
        <f>MainPage!S$14</f>
        <v>im Imo State</v>
      </c>
      <c r="D1266" s="2" t="str">
        <f>MainPage!S$17</f>
        <v>im Mbaitoli Local Government Area</v>
      </c>
      <c r="E1266" s="51" t="str">
        <f>MainPage!$S$24</f>
        <v>CCRN</v>
      </c>
      <c r="F1266" s="51" t="str">
        <f>MainPage!$S$20</f>
        <v>im Mbieri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35">
      <c r="B1267" s="5">
        <v>1266</v>
      </c>
      <c r="C1267" s="24" t="str">
        <f>MainPage!S$14</f>
        <v>im Imo State</v>
      </c>
      <c r="D1267" s="2" t="str">
        <f>MainPage!S$17</f>
        <v>im Mbaitoli Local Government Area</v>
      </c>
      <c r="E1267" s="51" t="str">
        <f>MainPage!$S$24</f>
        <v>CCRN</v>
      </c>
      <c r="F1267" s="51" t="str">
        <f>MainPage!$S$20</f>
        <v>im Mbieri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35">
      <c r="B1268" s="5">
        <v>1267</v>
      </c>
      <c r="C1268" s="24" t="str">
        <f>MainPage!S$14</f>
        <v>im Imo State</v>
      </c>
      <c r="D1268" s="2" t="str">
        <f>MainPage!S$17</f>
        <v>im Mbaitoli Local Government Area</v>
      </c>
      <c r="E1268" s="51" t="str">
        <f>MainPage!$S$24</f>
        <v>CCRN</v>
      </c>
      <c r="F1268" s="51" t="str">
        <f>MainPage!$S$20</f>
        <v>im Mbieri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35">
      <c r="B1269" s="5">
        <v>1268</v>
      </c>
      <c r="C1269" s="24" t="str">
        <f>MainPage!S$14</f>
        <v>im Imo State</v>
      </c>
      <c r="D1269" s="2" t="str">
        <f>MainPage!S$17</f>
        <v>im Mbaitoli Local Government Area</v>
      </c>
      <c r="E1269" s="51" t="str">
        <f>MainPage!$S$24</f>
        <v>CCRN</v>
      </c>
      <c r="F1269" s="51" t="str">
        <f>MainPage!$S$20</f>
        <v>im Mbieri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35">
      <c r="B1270" s="5">
        <v>1269</v>
      </c>
      <c r="C1270" s="24" t="str">
        <f>MainPage!S$14</f>
        <v>im Imo State</v>
      </c>
      <c r="D1270" s="2" t="str">
        <f>MainPage!S$17</f>
        <v>im Mbaitoli Local Government Area</v>
      </c>
      <c r="E1270" s="51" t="str">
        <f>MainPage!$S$24</f>
        <v>CCRN</v>
      </c>
      <c r="F1270" s="51" t="str">
        <f>MainPage!$S$20</f>
        <v>im Mbieri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35">
      <c r="B1271" s="5">
        <v>1270</v>
      </c>
      <c r="C1271" s="24" t="str">
        <f>MainPage!S$14</f>
        <v>im Imo State</v>
      </c>
      <c r="D1271" s="2" t="str">
        <f>MainPage!S$17</f>
        <v>im Mbaitoli Local Government Area</v>
      </c>
      <c r="E1271" s="51" t="str">
        <f>MainPage!$S$24</f>
        <v>CCRN</v>
      </c>
      <c r="F1271" s="51" t="str">
        <f>MainPage!$S$20</f>
        <v>im Mbieri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35">
      <c r="B1272" s="5">
        <v>1271</v>
      </c>
      <c r="C1272" s="24" t="str">
        <f>MainPage!S$14</f>
        <v>im Imo State</v>
      </c>
      <c r="D1272" s="2" t="str">
        <f>MainPage!S$17</f>
        <v>im Mbaitoli Local Government Area</v>
      </c>
      <c r="E1272" s="51" t="str">
        <f>MainPage!$S$24</f>
        <v>CCRN</v>
      </c>
      <c r="F1272" s="51" t="str">
        <f>MainPage!$S$20</f>
        <v>im Mbieri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35">
      <c r="B1273" s="5">
        <v>1272</v>
      </c>
      <c r="C1273" s="24" t="str">
        <f>MainPage!S$14</f>
        <v>im Imo State</v>
      </c>
      <c r="D1273" s="2" t="str">
        <f>MainPage!S$17</f>
        <v>im Mbaitoli Local Government Area</v>
      </c>
      <c r="E1273" s="51" t="str">
        <f>MainPage!$S$24</f>
        <v>CCRN</v>
      </c>
      <c r="F1273" s="51" t="str">
        <f>MainPage!$S$20</f>
        <v>im Mbieri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35">
      <c r="B1274" s="5">
        <v>1273</v>
      </c>
      <c r="C1274" s="24" t="str">
        <f>MainPage!S$14</f>
        <v>im Imo State</v>
      </c>
      <c r="D1274" s="2" t="str">
        <f>MainPage!S$17</f>
        <v>im Mbaitoli Local Government Area</v>
      </c>
      <c r="E1274" s="51" t="str">
        <f>MainPage!$S$24</f>
        <v>CCRN</v>
      </c>
      <c r="F1274" s="51" t="str">
        <f>MainPage!$S$20</f>
        <v>im Mbieri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35">
      <c r="B1275" s="5">
        <v>1274</v>
      </c>
      <c r="C1275" s="24" t="str">
        <f>MainPage!S$14</f>
        <v>im Imo State</v>
      </c>
      <c r="D1275" s="2" t="str">
        <f>MainPage!S$17</f>
        <v>im Mbaitoli Local Government Area</v>
      </c>
      <c r="E1275" s="51" t="str">
        <f>MainPage!$S$24</f>
        <v>CCRN</v>
      </c>
      <c r="F1275" s="51" t="str">
        <f>MainPage!$S$20</f>
        <v>im Mbieri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35">
      <c r="B1276" s="5">
        <v>1275</v>
      </c>
      <c r="C1276" s="24" t="str">
        <f>MainPage!S$14</f>
        <v>im Imo State</v>
      </c>
      <c r="D1276" s="2" t="str">
        <f>MainPage!S$17</f>
        <v>im Mbaitoli Local Government Area</v>
      </c>
      <c r="E1276" s="51" t="str">
        <f>MainPage!$S$24</f>
        <v>CCRN</v>
      </c>
      <c r="F1276" s="51" t="str">
        <f>MainPage!$S$20</f>
        <v>im Mbieri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35">
      <c r="B1277" s="5">
        <v>1276</v>
      </c>
      <c r="C1277" s="24" t="str">
        <f>MainPage!S$14</f>
        <v>im Imo State</v>
      </c>
      <c r="D1277" s="2" t="str">
        <f>MainPage!S$17</f>
        <v>im Mbaitoli Local Government Area</v>
      </c>
      <c r="E1277" s="51" t="str">
        <f>MainPage!$S$24</f>
        <v>CCRN</v>
      </c>
      <c r="F1277" s="51" t="str">
        <f>MainPage!$S$20</f>
        <v>im Mbieri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35">
      <c r="B1278" s="5">
        <v>1277</v>
      </c>
      <c r="C1278" s="24" t="str">
        <f>MainPage!S$14</f>
        <v>im Imo State</v>
      </c>
      <c r="D1278" s="2" t="str">
        <f>MainPage!S$17</f>
        <v>im Mbaitoli Local Government Area</v>
      </c>
      <c r="E1278" s="51" t="str">
        <f>MainPage!$S$24</f>
        <v>CCRN</v>
      </c>
      <c r="F1278" s="51" t="str">
        <f>MainPage!$S$20</f>
        <v>im Mbieri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35">
      <c r="B1279" s="5">
        <v>1278</v>
      </c>
      <c r="C1279" s="24" t="str">
        <f>MainPage!S$14</f>
        <v>im Imo State</v>
      </c>
      <c r="D1279" s="2" t="str">
        <f>MainPage!S$17</f>
        <v>im Mbaitoli Local Government Area</v>
      </c>
      <c r="E1279" s="51" t="str">
        <f>MainPage!$S$24</f>
        <v>CCRN</v>
      </c>
      <c r="F1279" s="51" t="str">
        <f>MainPage!$S$20</f>
        <v>im Mbieri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35">
      <c r="B1280" s="5">
        <v>1279</v>
      </c>
      <c r="C1280" s="24" t="str">
        <f>MainPage!S$14</f>
        <v>im Imo State</v>
      </c>
      <c r="D1280" s="2" t="str">
        <f>MainPage!S$17</f>
        <v>im Mbaitoli Local Government Area</v>
      </c>
      <c r="E1280" s="51" t="str">
        <f>MainPage!$S$24</f>
        <v>CCRN</v>
      </c>
      <c r="F1280" s="51" t="str">
        <f>MainPage!$S$20</f>
        <v>im Mbieri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35">
      <c r="B1281" s="5">
        <v>1280</v>
      </c>
      <c r="C1281" s="24" t="str">
        <f>MainPage!S$14</f>
        <v>im Imo State</v>
      </c>
      <c r="D1281" s="2" t="str">
        <f>MainPage!S$17</f>
        <v>im Mbaitoli Local Government Area</v>
      </c>
      <c r="E1281" s="51" t="str">
        <f>MainPage!$S$24</f>
        <v>CCRN</v>
      </c>
      <c r="F1281" s="51" t="str">
        <f>MainPage!$S$20</f>
        <v>im Mbieri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35">
      <c r="B1282" s="5">
        <v>1281</v>
      </c>
      <c r="C1282" s="24" t="str">
        <f>MainPage!S$14</f>
        <v>im Imo State</v>
      </c>
      <c r="D1282" s="2" t="str">
        <f>MainPage!S$17</f>
        <v>im Mbaitoli Local Government Area</v>
      </c>
      <c r="E1282" s="51" t="str">
        <f>MainPage!$S$24</f>
        <v>CCRN</v>
      </c>
      <c r="F1282" s="51" t="str">
        <f>MainPage!$S$20</f>
        <v>im Mbieri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35">
      <c r="B1283" s="5">
        <v>1282</v>
      </c>
      <c r="C1283" s="24" t="str">
        <f>MainPage!S$14</f>
        <v>im Imo State</v>
      </c>
      <c r="D1283" s="2" t="str">
        <f>MainPage!S$17</f>
        <v>im Mbaitoli Local Government Area</v>
      </c>
      <c r="E1283" s="51" t="str">
        <f>MainPage!$S$24</f>
        <v>CCRN</v>
      </c>
      <c r="F1283" s="51" t="str">
        <f>MainPage!$S$20</f>
        <v>im Mbieri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35">
      <c r="B1284" s="5">
        <v>1283</v>
      </c>
      <c r="C1284" s="24" t="str">
        <f>MainPage!S$14</f>
        <v>im Imo State</v>
      </c>
      <c r="D1284" s="2" t="str">
        <f>MainPage!S$17</f>
        <v>im Mbaitoli Local Government Area</v>
      </c>
      <c r="E1284" s="51" t="str">
        <f>MainPage!$S$24</f>
        <v>CCRN</v>
      </c>
      <c r="F1284" s="51" t="str">
        <f>MainPage!$S$20</f>
        <v>im Mbieri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35">
      <c r="B1285" s="5">
        <v>1284</v>
      </c>
      <c r="C1285" s="24" t="str">
        <f>MainPage!S$14</f>
        <v>im Imo State</v>
      </c>
      <c r="D1285" s="2" t="str">
        <f>MainPage!S$17</f>
        <v>im Mbaitoli Local Government Area</v>
      </c>
      <c r="E1285" s="51" t="str">
        <f>MainPage!$S$24</f>
        <v>CCRN</v>
      </c>
      <c r="F1285" s="51" t="str">
        <f>MainPage!$S$20</f>
        <v>im Mbieri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35">
      <c r="B1286" s="5">
        <v>1285</v>
      </c>
      <c r="C1286" s="24" t="str">
        <f>MainPage!S$14</f>
        <v>im Imo State</v>
      </c>
      <c r="D1286" s="2" t="str">
        <f>MainPage!S$17</f>
        <v>im Mbaitoli Local Government Area</v>
      </c>
      <c r="E1286" s="51" t="str">
        <f>MainPage!$S$24</f>
        <v>CCRN</v>
      </c>
      <c r="F1286" s="51" t="str">
        <f>MainPage!$S$20</f>
        <v>im Mbieri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35">
      <c r="B1287" s="5">
        <v>1286</v>
      </c>
      <c r="C1287" s="24" t="str">
        <f>MainPage!S$14</f>
        <v>im Imo State</v>
      </c>
      <c r="D1287" s="2" t="str">
        <f>MainPage!S$17</f>
        <v>im Mbaitoli Local Government Area</v>
      </c>
      <c r="E1287" s="51" t="str">
        <f>MainPage!$S$24</f>
        <v>CCRN</v>
      </c>
      <c r="F1287" s="51" t="str">
        <f>MainPage!$S$20</f>
        <v>im Mbieri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35">
      <c r="B1288" s="5">
        <v>1287</v>
      </c>
      <c r="C1288" s="24" t="str">
        <f>MainPage!S$14</f>
        <v>im Imo State</v>
      </c>
      <c r="D1288" s="2" t="str">
        <f>MainPage!S$17</f>
        <v>im Mbaitoli Local Government Area</v>
      </c>
      <c r="E1288" s="51" t="str">
        <f>MainPage!$S$24</f>
        <v>CCRN</v>
      </c>
      <c r="F1288" s="51" t="str">
        <f>MainPage!$S$20</f>
        <v>im Mbieri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35">
      <c r="B1289" s="5">
        <v>1288</v>
      </c>
      <c r="C1289" s="24" t="str">
        <f>MainPage!S$14</f>
        <v>im Imo State</v>
      </c>
      <c r="D1289" s="2" t="str">
        <f>MainPage!S$17</f>
        <v>im Mbaitoli Local Government Area</v>
      </c>
      <c r="E1289" s="51" t="str">
        <f>MainPage!$S$24</f>
        <v>CCRN</v>
      </c>
      <c r="F1289" s="51" t="str">
        <f>MainPage!$S$20</f>
        <v>im Mbieri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35">
      <c r="B1290" s="5">
        <v>1289</v>
      </c>
      <c r="C1290" s="24" t="str">
        <f>MainPage!S$14</f>
        <v>im Imo State</v>
      </c>
      <c r="D1290" s="2" t="str">
        <f>MainPage!S$17</f>
        <v>im Mbaitoli Local Government Area</v>
      </c>
      <c r="E1290" s="51" t="str">
        <f>MainPage!$S$24</f>
        <v>CCRN</v>
      </c>
      <c r="F1290" s="51" t="str">
        <f>MainPage!$S$20</f>
        <v>im Mbieri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35">
      <c r="B1291" s="5">
        <v>1290</v>
      </c>
      <c r="C1291" s="24" t="str">
        <f>MainPage!S$14</f>
        <v>im Imo State</v>
      </c>
      <c r="D1291" s="2" t="str">
        <f>MainPage!S$17</f>
        <v>im Mbaitoli Local Government Area</v>
      </c>
      <c r="E1291" s="51" t="str">
        <f>MainPage!$S$24</f>
        <v>CCRN</v>
      </c>
      <c r="F1291" s="51" t="str">
        <f>MainPage!$S$20</f>
        <v>im Mbieri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35">
      <c r="B1292" s="5">
        <v>1291</v>
      </c>
      <c r="C1292" s="24" t="str">
        <f>MainPage!S$14</f>
        <v>im Imo State</v>
      </c>
      <c r="D1292" s="2" t="str">
        <f>MainPage!S$17</f>
        <v>im Mbaitoli Local Government Area</v>
      </c>
      <c r="E1292" s="51" t="str">
        <f>MainPage!$S$24</f>
        <v>CCRN</v>
      </c>
      <c r="F1292" s="51" t="str">
        <f>MainPage!$S$20</f>
        <v>im Mbieri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35">
      <c r="B1293" s="5">
        <v>1292</v>
      </c>
      <c r="C1293" s="24" t="str">
        <f>MainPage!S$14</f>
        <v>im Imo State</v>
      </c>
      <c r="D1293" s="2" t="str">
        <f>MainPage!S$17</f>
        <v>im Mbaitoli Local Government Area</v>
      </c>
      <c r="E1293" s="51" t="str">
        <f>MainPage!$S$24</f>
        <v>CCRN</v>
      </c>
      <c r="F1293" s="51" t="str">
        <f>MainPage!$S$20</f>
        <v>im Mbieri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35">
      <c r="B1294" s="5">
        <v>1293</v>
      </c>
      <c r="C1294" s="24" t="str">
        <f>MainPage!S$14</f>
        <v>im Imo State</v>
      </c>
      <c r="D1294" s="2" t="str">
        <f>MainPage!S$17</f>
        <v>im Mbaitoli Local Government Area</v>
      </c>
      <c r="E1294" s="51" t="str">
        <f>MainPage!$S$24</f>
        <v>CCRN</v>
      </c>
      <c r="F1294" s="51" t="str">
        <f>MainPage!$S$20</f>
        <v>im Mbieri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35">
      <c r="B1295" s="5">
        <v>1294</v>
      </c>
      <c r="C1295" s="24" t="str">
        <f>MainPage!S$14</f>
        <v>im Imo State</v>
      </c>
      <c r="D1295" s="2" t="str">
        <f>MainPage!S$17</f>
        <v>im Mbaitoli Local Government Area</v>
      </c>
      <c r="E1295" s="51" t="str">
        <f>MainPage!$S$24</f>
        <v>CCRN</v>
      </c>
      <c r="F1295" s="51" t="str">
        <f>MainPage!$S$20</f>
        <v>im Mbieri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35">
      <c r="B1296" s="5">
        <v>1295</v>
      </c>
      <c r="C1296" s="24" t="str">
        <f>MainPage!S$14</f>
        <v>im Imo State</v>
      </c>
      <c r="D1296" s="2" t="str">
        <f>MainPage!S$17</f>
        <v>im Mbaitoli Local Government Area</v>
      </c>
      <c r="E1296" s="51" t="str">
        <f>MainPage!$S$24</f>
        <v>CCRN</v>
      </c>
      <c r="F1296" s="51" t="str">
        <f>MainPage!$S$20</f>
        <v>im Mbieri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35">
      <c r="B1297" s="5">
        <v>1296</v>
      </c>
      <c r="C1297" s="24" t="str">
        <f>MainPage!S$14</f>
        <v>im Imo State</v>
      </c>
      <c r="D1297" s="2" t="str">
        <f>MainPage!S$17</f>
        <v>im Mbaitoli Local Government Area</v>
      </c>
      <c r="E1297" s="51" t="str">
        <f>MainPage!$S$24</f>
        <v>CCRN</v>
      </c>
      <c r="F1297" s="51" t="str">
        <f>MainPage!$S$20</f>
        <v>im Mbieri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35">
      <c r="B1298" s="5">
        <v>1297</v>
      </c>
      <c r="C1298" s="24" t="str">
        <f>MainPage!S$14</f>
        <v>im Imo State</v>
      </c>
      <c r="D1298" s="2" t="str">
        <f>MainPage!S$17</f>
        <v>im Mbaitoli Local Government Area</v>
      </c>
      <c r="E1298" s="51" t="str">
        <f>MainPage!$S$24</f>
        <v>CCRN</v>
      </c>
      <c r="F1298" s="51" t="str">
        <f>MainPage!$S$20</f>
        <v>im Mbieri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35">
      <c r="B1299" s="5">
        <v>1298</v>
      </c>
      <c r="C1299" s="24" t="str">
        <f>MainPage!S$14</f>
        <v>im Imo State</v>
      </c>
      <c r="D1299" s="2" t="str">
        <f>MainPage!S$17</f>
        <v>im Mbaitoli Local Government Area</v>
      </c>
      <c r="E1299" s="51" t="str">
        <f>MainPage!$S$24</f>
        <v>CCRN</v>
      </c>
      <c r="F1299" s="51" t="str">
        <f>MainPage!$S$20</f>
        <v>im Mbieri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35">
      <c r="B1300" s="5">
        <v>1299</v>
      </c>
      <c r="C1300" s="24" t="str">
        <f>MainPage!S$14</f>
        <v>im Imo State</v>
      </c>
      <c r="D1300" s="2" t="str">
        <f>MainPage!S$17</f>
        <v>im Mbaitoli Local Government Area</v>
      </c>
      <c r="E1300" s="51" t="str">
        <f>MainPage!$S$24</f>
        <v>CCRN</v>
      </c>
      <c r="F1300" s="51" t="str">
        <f>MainPage!$S$20</f>
        <v>im Mbieri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35">
      <c r="B1301" s="5">
        <v>1300</v>
      </c>
      <c r="C1301" s="24" t="str">
        <f>MainPage!S$14</f>
        <v>im Imo State</v>
      </c>
      <c r="D1301" s="2" t="str">
        <f>MainPage!S$17</f>
        <v>im Mbaitoli Local Government Area</v>
      </c>
      <c r="E1301" s="51" t="str">
        <f>MainPage!$S$24</f>
        <v>CCRN</v>
      </c>
      <c r="F1301" s="51" t="str">
        <f>MainPage!$S$20</f>
        <v>im Mbieri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35">
      <c r="B1302" s="5">
        <v>1301</v>
      </c>
      <c r="C1302" s="24" t="str">
        <f>MainPage!S$14</f>
        <v>im Imo State</v>
      </c>
      <c r="D1302" s="2" t="str">
        <f>MainPage!S$17</f>
        <v>im Mbaitoli Local Government Area</v>
      </c>
      <c r="E1302" s="51" t="str">
        <f>MainPage!$S$24</f>
        <v>CCRN</v>
      </c>
      <c r="F1302" s="51" t="str">
        <f>MainPage!$S$20</f>
        <v>im Mbieri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35">
      <c r="B1303" s="5">
        <v>1302</v>
      </c>
      <c r="C1303" s="24" t="str">
        <f>MainPage!S$14</f>
        <v>im Imo State</v>
      </c>
      <c r="D1303" s="2" t="str">
        <f>MainPage!S$17</f>
        <v>im Mbaitoli Local Government Area</v>
      </c>
      <c r="E1303" s="51" t="str">
        <f>MainPage!$S$24</f>
        <v>CCRN</v>
      </c>
      <c r="F1303" s="51" t="str">
        <f>MainPage!$S$20</f>
        <v>im Mbieri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35">
      <c r="B1304" s="5">
        <v>1303</v>
      </c>
      <c r="C1304" s="24" t="str">
        <f>MainPage!S$14</f>
        <v>im Imo State</v>
      </c>
      <c r="D1304" s="2" t="str">
        <f>MainPage!S$17</f>
        <v>im Mbaitoli Local Government Area</v>
      </c>
      <c r="E1304" s="51" t="str">
        <f>MainPage!$S$24</f>
        <v>CCRN</v>
      </c>
      <c r="F1304" s="51" t="str">
        <f>MainPage!$S$20</f>
        <v>im Mbieri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35">
      <c r="B1305" s="5">
        <v>1304</v>
      </c>
      <c r="C1305" s="24" t="str">
        <f>MainPage!S$14</f>
        <v>im Imo State</v>
      </c>
      <c r="D1305" s="2" t="str">
        <f>MainPage!S$17</f>
        <v>im Mbaitoli Local Government Area</v>
      </c>
      <c r="E1305" s="51" t="str">
        <f>MainPage!$S$24</f>
        <v>CCRN</v>
      </c>
      <c r="F1305" s="51" t="str">
        <f>MainPage!$S$20</f>
        <v>im Mbieri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35">
      <c r="B1306" s="5">
        <v>1305</v>
      </c>
      <c r="C1306" s="24" t="str">
        <f>MainPage!S$14</f>
        <v>im Imo State</v>
      </c>
      <c r="D1306" s="2" t="str">
        <f>MainPage!S$17</f>
        <v>im Mbaitoli Local Government Area</v>
      </c>
      <c r="E1306" s="51" t="str">
        <f>MainPage!$S$24</f>
        <v>CCRN</v>
      </c>
      <c r="F1306" s="51" t="str">
        <f>MainPage!$S$20</f>
        <v>im Mbieri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35">
      <c r="B1307" s="5">
        <v>1306</v>
      </c>
      <c r="C1307" s="24" t="str">
        <f>MainPage!S$14</f>
        <v>im Imo State</v>
      </c>
      <c r="D1307" s="2" t="str">
        <f>MainPage!S$17</f>
        <v>im Mbaitoli Local Government Area</v>
      </c>
      <c r="E1307" s="51" t="str">
        <f>MainPage!$S$24</f>
        <v>CCRN</v>
      </c>
      <c r="F1307" s="51" t="str">
        <f>MainPage!$S$20</f>
        <v>im Mbieri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35">
      <c r="B1308" s="5">
        <v>1307</v>
      </c>
      <c r="C1308" s="24" t="str">
        <f>MainPage!S$14</f>
        <v>im Imo State</v>
      </c>
      <c r="D1308" s="2" t="str">
        <f>MainPage!S$17</f>
        <v>im Mbaitoli Local Government Area</v>
      </c>
      <c r="E1308" s="51" t="str">
        <f>MainPage!$S$24</f>
        <v>CCRN</v>
      </c>
      <c r="F1308" s="51" t="str">
        <f>MainPage!$S$20</f>
        <v>im Mbieri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35">
      <c r="B1309" s="5">
        <v>1308</v>
      </c>
      <c r="C1309" s="24" t="str">
        <f>MainPage!S$14</f>
        <v>im Imo State</v>
      </c>
      <c r="D1309" s="2" t="str">
        <f>MainPage!S$17</f>
        <v>im Mbaitoli Local Government Area</v>
      </c>
      <c r="E1309" s="51" t="str">
        <f>MainPage!$S$24</f>
        <v>CCRN</v>
      </c>
      <c r="F1309" s="51" t="str">
        <f>MainPage!$S$20</f>
        <v>im Mbieri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35">
      <c r="B1310" s="5">
        <v>1309</v>
      </c>
      <c r="C1310" s="24" t="str">
        <f>MainPage!S$14</f>
        <v>im Imo State</v>
      </c>
      <c r="D1310" s="2" t="str">
        <f>MainPage!S$17</f>
        <v>im Mbaitoli Local Government Area</v>
      </c>
      <c r="E1310" s="51" t="str">
        <f>MainPage!$S$24</f>
        <v>CCRN</v>
      </c>
      <c r="F1310" s="51" t="str">
        <f>MainPage!$S$20</f>
        <v>im Mbieri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35">
      <c r="B1311" s="5">
        <v>1310</v>
      </c>
      <c r="C1311" s="24" t="str">
        <f>MainPage!S$14</f>
        <v>im Imo State</v>
      </c>
      <c r="D1311" s="2" t="str">
        <f>MainPage!S$17</f>
        <v>im Mbaitoli Local Government Area</v>
      </c>
      <c r="E1311" s="51" t="str">
        <f>MainPage!$S$24</f>
        <v>CCRN</v>
      </c>
      <c r="F1311" s="51" t="str">
        <f>MainPage!$S$20</f>
        <v>im Mbieri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35">
      <c r="B1312" s="5">
        <v>1311</v>
      </c>
      <c r="C1312" s="24" t="str">
        <f>MainPage!S$14</f>
        <v>im Imo State</v>
      </c>
      <c r="D1312" s="2" t="str">
        <f>MainPage!S$17</f>
        <v>im Mbaitoli Local Government Area</v>
      </c>
      <c r="E1312" s="51" t="str">
        <f>MainPage!$S$24</f>
        <v>CCRN</v>
      </c>
      <c r="F1312" s="51" t="str">
        <f>MainPage!$S$20</f>
        <v>im Mbieri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35">
      <c r="B1313" s="5">
        <v>1312</v>
      </c>
      <c r="C1313" s="24" t="str">
        <f>MainPage!S$14</f>
        <v>im Imo State</v>
      </c>
      <c r="D1313" s="2" t="str">
        <f>MainPage!S$17</f>
        <v>im Mbaitoli Local Government Area</v>
      </c>
      <c r="E1313" s="51" t="str">
        <f>MainPage!$S$24</f>
        <v>CCRN</v>
      </c>
      <c r="F1313" s="51" t="str">
        <f>MainPage!$S$20</f>
        <v>im Mbieri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35">
      <c r="B1314" s="5">
        <v>1313</v>
      </c>
      <c r="C1314" s="24" t="str">
        <f>MainPage!S$14</f>
        <v>im Imo State</v>
      </c>
      <c r="D1314" s="2" t="str">
        <f>MainPage!S$17</f>
        <v>im Mbaitoli Local Government Area</v>
      </c>
      <c r="E1314" s="51" t="str">
        <f>MainPage!$S$24</f>
        <v>CCRN</v>
      </c>
      <c r="F1314" s="51" t="str">
        <f>MainPage!$S$20</f>
        <v>im Mbieri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35">
      <c r="B1315" s="5">
        <v>1314</v>
      </c>
      <c r="C1315" s="24" t="str">
        <f>MainPage!S$14</f>
        <v>im Imo State</v>
      </c>
      <c r="D1315" s="2" t="str">
        <f>MainPage!S$17</f>
        <v>im Mbaitoli Local Government Area</v>
      </c>
      <c r="E1315" s="51" t="str">
        <f>MainPage!$S$24</f>
        <v>CCRN</v>
      </c>
      <c r="F1315" s="51" t="str">
        <f>MainPage!$S$20</f>
        <v>im Mbieri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35">
      <c r="B1316" s="5">
        <v>1315</v>
      </c>
      <c r="C1316" s="24" t="str">
        <f>MainPage!S$14</f>
        <v>im Imo State</v>
      </c>
      <c r="D1316" s="2" t="str">
        <f>MainPage!S$17</f>
        <v>im Mbaitoli Local Government Area</v>
      </c>
      <c r="E1316" s="51" t="str">
        <f>MainPage!$S$24</f>
        <v>CCRN</v>
      </c>
      <c r="F1316" s="51" t="str">
        <f>MainPage!$S$20</f>
        <v>im Mbieri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35">
      <c r="B1317" s="5">
        <v>1316</v>
      </c>
      <c r="C1317" s="24" t="str">
        <f>MainPage!S$14</f>
        <v>im Imo State</v>
      </c>
      <c r="D1317" s="2" t="str">
        <f>MainPage!S$17</f>
        <v>im Mbaitoli Local Government Area</v>
      </c>
      <c r="E1317" s="51" t="str">
        <f>MainPage!$S$24</f>
        <v>CCRN</v>
      </c>
      <c r="F1317" s="51" t="str">
        <f>MainPage!$S$20</f>
        <v>im Mbieri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35">
      <c r="B1318" s="5">
        <v>1317</v>
      </c>
      <c r="C1318" s="24" t="str">
        <f>MainPage!S$14</f>
        <v>im Imo State</v>
      </c>
      <c r="D1318" s="2" t="str">
        <f>MainPage!S$17</f>
        <v>im Mbaitoli Local Government Area</v>
      </c>
      <c r="E1318" s="51" t="str">
        <f>MainPage!$S$24</f>
        <v>CCRN</v>
      </c>
      <c r="F1318" s="51" t="str">
        <f>MainPage!$S$20</f>
        <v>im Mbieri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35">
      <c r="B1319" s="5">
        <v>1318</v>
      </c>
      <c r="C1319" s="24" t="str">
        <f>MainPage!S$14</f>
        <v>im Imo State</v>
      </c>
      <c r="D1319" s="2" t="str">
        <f>MainPage!S$17</f>
        <v>im Mbaitoli Local Government Area</v>
      </c>
      <c r="E1319" s="51" t="str">
        <f>MainPage!$S$24</f>
        <v>CCRN</v>
      </c>
      <c r="F1319" s="51" t="str">
        <f>MainPage!$S$20</f>
        <v>im Mbieri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35">
      <c r="B1320" s="5">
        <v>1319</v>
      </c>
      <c r="C1320" s="24" t="str">
        <f>MainPage!S$14</f>
        <v>im Imo State</v>
      </c>
      <c r="D1320" s="2" t="str">
        <f>MainPage!S$17</f>
        <v>im Mbaitoli Local Government Area</v>
      </c>
      <c r="E1320" s="51" t="str">
        <f>MainPage!$S$24</f>
        <v>CCRN</v>
      </c>
      <c r="F1320" s="51" t="str">
        <f>MainPage!$S$20</f>
        <v>im Mbieri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35">
      <c r="B1321" s="5">
        <v>1320</v>
      </c>
      <c r="C1321" s="24" t="str">
        <f>MainPage!S$14</f>
        <v>im Imo State</v>
      </c>
      <c r="D1321" s="2" t="str">
        <f>MainPage!S$17</f>
        <v>im Mbaitoli Local Government Area</v>
      </c>
      <c r="E1321" s="51" t="str">
        <f>MainPage!$S$24</f>
        <v>CCRN</v>
      </c>
      <c r="F1321" s="51" t="str">
        <f>MainPage!$S$20</f>
        <v>im Mbieri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35">
      <c r="B1322" s="5">
        <v>1321</v>
      </c>
      <c r="C1322" s="24" t="str">
        <f>MainPage!S$14</f>
        <v>im Imo State</v>
      </c>
      <c r="D1322" s="2" t="str">
        <f>MainPage!S$17</f>
        <v>im Mbaitoli Local Government Area</v>
      </c>
      <c r="E1322" s="51" t="str">
        <f>MainPage!$S$24</f>
        <v>CCRN</v>
      </c>
      <c r="F1322" s="51" t="str">
        <f>MainPage!$S$20</f>
        <v>im Mbieri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35">
      <c r="B1323" s="5">
        <v>1322</v>
      </c>
      <c r="C1323" s="24" t="str">
        <f>MainPage!S$14</f>
        <v>im Imo State</v>
      </c>
      <c r="D1323" s="2" t="str">
        <f>MainPage!S$17</f>
        <v>im Mbaitoli Local Government Area</v>
      </c>
      <c r="E1323" s="51" t="str">
        <f>MainPage!$S$24</f>
        <v>CCRN</v>
      </c>
      <c r="F1323" s="51" t="str">
        <f>MainPage!$S$20</f>
        <v>im Mbieri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35">
      <c r="B1324" s="5">
        <v>1323</v>
      </c>
      <c r="C1324" s="24" t="str">
        <f>MainPage!S$14</f>
        <v>im Imo State</v>
      </c>
      <c r="D1324" s="2" t="str">
        <f>MainPage!S$17</f>
        <v>im Mbaitoli Local Government Area</v>
      </c>
      <c r="E1324" s="51" t="str">
        <f>MainPage!$S$24</f>
        <v>CCRN</v>
      </c>
      <c r="F1324" s="51" t="str">
        <f>MainPage!$S$20</f>
        <v>im Mbieri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35">
      <c r="B1325" s="5">
        <v>1324</v>
      </c>
      <c r="C1325" s="24" t="str">
        <f>MainPage!S$14</f>
        <v>im Imo State</v>
      </c>
      <c r="D1325" s="2" t="str">
        <f>MainPage!S$17</f>
        <v>im Mbaitoli Local Government Area</v>
      </c>
      <c r="E1325" s="51" t="str">
        <f>MainPage!$S$24</f>
        <v>CCRN</v>
      </c>
      <c r="F1325" s="51" t="str">
        <f>MainPage!$S$20</f>
        <v>im Mbieri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35">
      <c r="B1326" s="5">
        <v>1325</v>
      </c>
      <c r="C1326" s="24" t="str">
        <f>MainPage!S$14</f>
        <v>im Imo State</v>
      </c>
      <c r="D1326" s="2" t="str">
        <f>MainPage!S$17</f>
        <v>im Mbaitoli Local Government Area</v>
      </c>
      <c r="E1326" s="51" t="str">
        <f>MainPage!$S$24</f>
        <v>CCRN</v>
      </c>
      <c r="F1326" s="51" t="str">
        <f>MainPage!$S$20</f>
        <v>im Mbieri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35">
      <c r="B1327" s="5">
        <v>1326</v>
      </c>
      <c r="C1327" s="24" t="str">
        <f>MainPage!S$14</f>
        <v>im Imo State</v>
      </c>
      <c r="D1327" s="2" t="str">
        <f>MainPage!S$17</f>
        <v>im Mbaitoli Local Government Area</v>
      </c>
      <c r="E1327" s="51" t="str">
        <f>MainPage!$S$24</f>
        <v>CCRN</v>
      </c>
      <c r="F1327" s="51" t="str">
        <f>MainPage!$S$20</f>
        <v>im Mbieri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35">
      <c r="B1328" s="5">
        <v>1327</v>
      </c>
      <c r="C1328" s="24" t="str">
        <f>MainPage!S$14</f>
        <v>im Imo State</v>
      </c>
      <c r="D1328" s="2" t="str">
        <f>MainPage!S$17</f>
        <v>im Mbaitoli Local Government Area</v>
      </c>
      <c r="E1328" s="51" t="str">
        <f>MainPage!$S$24</f>
        <v>CCRN</v>
      </c>
      <c r="F1328" s="51" t="str">
        <f>MainPage!$S$20</f>
        <v>im Mbieri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35">
      <c r="B1329" s="5">
        <v>1328</v>
      </c>
      <c r="C1329" s="24" t="str">
        <f>MainPage!S$14</f>
        <v>im Imo State</v>
      </c>
      <c r="D1329" s="2" t="str">
        <f>MainPage!S$17</f>
        <v>im Mbaitoli Local Government Area</v>
      </c>
      <c r="E1329" s="51" t="str">
        <f>MainPage!$S$24</f>
        <v>CCRN</v>
      </c>
      <c r="F1329" s="51" t="str">
        <f>MainPage!$S$20</f>
        <v>im Mbieri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35">
      <c r="B1330" s="5">
        <v>1329</v>
      </c>
      <c r="C1330" s="24" t="str">
        <f>MainPage!S$14</f>
        <v>im Imo State</v>
      </c>
      <c r="D1330" s="2" t="str">
        <f>MainPage!S$17</f>
        <v>im Mbaitoli Local Government Area</v>
      </c>
      <c r="E1330" s="51" t="str">
        <f>MainPage!$S$24</f>
        <v>CCRN</v>
      </c>
      <c r="F1330" s="51" t="str">
        <f>MainPage!$S$20</f>
        <v>im Mbieri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35">
      <c r="B1331" s="5">
        <v>1330</v>
      </c>
      <c r="C1331" s="24" t="str">
        <f>MainPage!S$14</f>
        <v>im Imo State</v>
      </c>
      <c r="D1331" s="2" t="str">
        <f>MainPage!S$17</f>
        <v>im Mbaitoli Local Government Area</v>
      </c>
      <c r="E1331" s="51" t="str">
        <f>MainPage!$S$24</f>
        <v>CCRN</v>
      </c>
      <c r="F1331" s="51" t="str">
        <f>MainPage!$S$20</f>
        <v>im Mbieri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35">
      <c r="B1332" s="5">
        <v>1331</v>
      </c>
      <c r="C1332" s="24" t="str">
        <f>MainPage!S$14</f>
        <v>im Imo State</v>
      </c>
      <c r="D1332" s="2" t="str">
        <f>MainPage!S$17</f>
        <v>im Mbaitoli Local Government Area</v>
      </c>
      <c r="E1332" s="51" t="str">
        <f>MainPage!$S$24</f>
        <v>CCRN</v>
      </c>
      <c r="F1332" s="51" t="str">
        <f>MainPage!$S$20</f>
        <v>im Mbieri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35">
      <c r="B1333" s="5">
        <v>1332</v>
      </c>
      <c r="C1333" s="24" t="str">
        <f>MainPage!S$14</f>
        <v>im Imo State</v>
      </c>
      <c r="D1333" s="2" t="str">
        <f>MainPage!S$17</f>
        <v>im Mbaitoli Local Government Area</v>
      </c>
      <c r="E1333" s="51" t="str">
        <f>MainPage!$S$24</f>
        <v>CCRN</v>
      </c>
      <c r="F1333" s="51" t="str">
        <f>MainPage!$S$20</f>
        <v>im Mbieri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35">
      <c r="B1334" s="5">
        <v>1333</v>
      </c>
      <c r="C1334" s="24" t="str">
        <f>MainPage!S$14</f>
        <v>im Imo State</v>
      </c>
      <c r="D1334" s="2" t="str">
        <f>MainPage!S$17</f>
        <v>im Mbaitoli Local Government Area</v>
      </c>
      <c r="E1334" s="51" t="str">
        <f>MainPage!$S$24</f>
        <v>CCRN</v>
      </c>
      <c r="F1334" s="51" t="str">
        <f>MainPage!$S$20</f>
        <v>im Mbieri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35">
      <c r="B1335" s="5">
        <v>1334</v>
      </c>
      <c r="C1335" s="24" t="str">
        <f>MainPage!S$14</f>
        <v>im Imo State</v>
      </c>
      <c r="D1335" s="2" t="str">
        <f>MainPage!S$17</f>
        <v>im Mbaitoli Local Government Area</v>
      </c>
      <c r="E1335" s="51" t="str">
        <f>MainPage!$S$24</f>
        <v>CCRN</v>
      </c>
      <c r="F1335" s="51" t="str">
        <f>MainPage!$S$20</f>
        <v>im Mbieri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35">
      <c r="B1336" s="5">
        <v>1335</v>
      </c>
      <c r="C1336" s="24" t="str">
        <f>MainPage!S$14</f>
        <v>im Imo State</v>
      </c>
      <c r="D1336" s="2" t="str">
        <f>MainPage!S$17</f>
        <v>im Mbaitoli Local Government Area</v>
      </c>
      <c r="E1336" s="51" t="str">
        <f>MainPage!$S$24</f>
        <v>CCRN</v>
      </c>
      <c r="F1336" s="51" t="str">
        <f>MainPage!$S$20</f>
        <v>im Mbieri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35">
      <c r="B1337" s="5">
        <v>1336</v>
      </c>
      <c r="C1337" s="24" t="str">
        <f>MainPage!S$14</f>
        <v>im Imo State</v>
      </c>
      <c r="D1337" s="2" t="str">
        <f>MainPage!S$17</f>
        <v>im Mbaitoli Local Government Area</v>
      </c>
      <c r="E1337" s="51" t="str">
        <f>MainPage!$S$24</f>
        <v>CCRN</v>
      </c>
      <c r="F1337" s="51" t="str">
        <f>MainPage!$S$20</f>
        <v>im Mbieri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35">
      <c r="B1338" s="5">
        <v>1337</v>
      </c>
      <c r="C1338" s="24" t="str">
        <f>MainPage!S$14</f>
        <v>im Imo State</v>
      </c>
      <c r="D1338" s="2" t="str">
        <f>MainPage!S$17</f>
        <v>im Mbaitoli Local Government Area</v>
      </c>
      <c r="E1338" s="51" t="str">
        <f>MainPage!$S$24</f>
        <v>CCRN</v>
      </c>
      <c r="F1338" s="51" t="str">
        <f>MainPage!$S$20</f>
        <v>im Mbieri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35">
      <c r="B1339" s="5">
        <v>1338</v>
      </c>
      <c r="C1339" s="24" t="str">
        <f>MainPage!S$14</f>
        <v>im Imo State</v>
      </c>
      <c r="D1339" s="2" t="str">
        <f>MainPage!S$17</f>
        <v>im Mbaitoli Local Government Area</v>
      </c>
      <c r="E1339" s="51" t="str">
        <f>MainPage!$S$24</f>
        <v>CCRN</v>
      </c>
      <c r="F1339" s="51" t="str">
        <f>MainPage!$S$20</f>
        <v>im Mbieri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35">
      <c r="B1340" s="5">
        <v>1339</v>
      </c>
      <c r="C1340" s="24" t="str">
        <f>MainPage!S$14</f>
        <v>im Imo State</v>
      </c>
      <c r="D1340" s="2" t="str">
        <f>MainPage!S$17</f>
        <v>im Mbaitoli Local Government Area</v>
      </c>
      <c r="E1340" s="51" t="str">
        <f>MainPage!$S$24</f>
        <v>CCRN</v>
      </c>
      <c r="F1340" s="51" t="str">
        <f>MainPage!$S$20</f>
        <v>im Mbieri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35">
      <c r="B1341" s="5">
        <v>1340</v>
      </c>
      <c r="C1341" s="24" t="str">
        <f>MainPage!S$14</f>
        <v>im Imo State</v>
      </c>
      <c r="D1341" s="2" t="str">
        <f>MainPage!S$17</f>
        <v>im Mbaitoli Local Government Area</v>
      </c>
      <c r="E1341" s="51" t="str">
        <f>MainPage!$S$24</f>
        <v>CCRN</v>
      </c>
      <c r="F1341" s="51" t="str">
        <f>MainPage!$S$20</f>
        <v>im Mbieri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35">
      <c r="B1342" s="5">
        <v>1341</v>
      </c>
      <c r="C1342" s="24" t="str">
        <f>MainPage!S$14</f>
        <v>im Imo State</v>
      </c>
      <c r="D1342" s="2" t="str">
        <f>MainPage!S$17</f>
        <v>im Mbaitoli Local Government Area</v>
      </c>
      <c r="E1342" s="51" t="str">
        <f>MainPage!$S$24</f>
        <v>CCRN</v>
      </c>
      <c r="F1342" s="51" t="str">
        <f>MainPage!$S$20</f>
        <v>im Mbieri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35">
      <c r="B1343" s="5">
        <v>1342</v>
      </c>
      <c r="C1343" s="24" t="str">
        <f>MainPage!S$14</f>
        <v>im Imo State</v>
      </c>
      <c r="D1343" s="2" t="str">
        <f>MainPage!S$17</f>
        <v>im Mbaitoli Local Government Area</v>
      </c>
      <c r="E1343" s="51" t="str">
        <f>MainPage!$S$24</f>
        <v>CCRN</v>
      </c>
      <c r="F1343" s="51" t="str">
        <f>MainPage!$S$20</f>
        <v>im Mbieri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35">
      <c r="B1344" s="5">
        <v>1343</v>
      </c>
      <c r="C1344" s="24" t="str">
        <f>MainPage!S$14</f>
        <v>im Imo State</v>
      </c>
      <c r="D1344" s="2" t="str">
        <f>MainPage!S$17</f>
        <v>im Mbaitoli Local Government Area</v>
      </c>
      <c r="E1344" s="51" t="str">
        <f>MainPage!$S$24</f>
        <v>CCRN</v>
      </c>
      <c r="F1344" s="51" t="str">
        <f>MainPage!$S$20</f>
        <v>im Mbieri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35">
      <c r="B1345" s="5">
        <v>1344</v>
      </c>
      <c r="C1345" s="24" t="str">
        <f>MainPage!S$14</f>
        <v>im Imo State</v>
      </c>
      <c r="D1345" s="2" t="str">
        <f>MainPage!S$17</f>
        <v>im Mbaitoli Local Government Area</v>
      </c>
      <c r="E1345" s="51" t="str">
        <f>MainPage!$S$24</f>
        <v>CCRN</v>
      </c>
      <c r="F1345" s="51" t="str">
        <f>MainPage!$S$20</f>
        <v>im Mbieri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35">
      <c r="B1346" s="5">
        <v>1345</v>
      </c>
      <c r="C1346" s="24" t="str">
        <f>MainPage!S$14</f>
        <v>im Imo State</v>
      </c>
      <c r="D1346" s="2" t="str">
        <f>MainPage!S$17</f>
        <v>im Mbaitoli Local Government Area</v>
      </c>
      <c r="E1346" s="51" t="str">
        <f>MainPage!$S$24</f>
        <v>CCRN</v>
      </c>
      <c r="F1346" s="51" t="str">
        <f>MainPage!$S$20</f>
        <v>im Mbieri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35">
      <c r="B1347" s="5">
        <v>1346</v>
      </c>
      <c r="C1347" s="24" t="str">
        <f>MainPage!S$14</f>
        <v>im Imo State</v>
      </c>
      <c r="D1347" s="2" t="str">
        <f>MainPage!S$17</f>
        <v>im Mbaitoli Local Government Area</v>
      </c>
      <c r="E1347" s="51" t="str">
        <f>MainPage!$S$24</f>
        <v>CCRN</v>
      </c>
      <c r="F1347" s="51" t="str">
        <f>MainPage!$S$20</f>
        <v>im Mbieri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35">
      <c r="B1348" s="5">
        <v>1347</v>
      </c>
      <c r="C1348" s="24" t="str">
        <f>MainPage!S$14</f>
        <v>im Imo State</v>
      </c>
      <c r="D1348" s="2" t="str">
        <f>MainPage!S$17</f>
        <v>im Mbaitoli Local Government Area</v>
      </c>
      <c r="E1348" s="51" t="str">
        <f>MainPage!$S$24</f>
        <v>CCRN</v>
      </c>
      <c r="F1348" s="51" t="str">
        <f>MainPage!$S$20</f>
        <v>im Mbieri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35">
      <c r="B1349" s="5">
        <v>1348</v>
      </c>
      <c r="C1349" s="24" t="str">
        <f>MainPage!S$14</f>
        <v>im Imo State</v>
      </c>
      <c r="D1349" s="2" t="str">
        <f>MainPage!S$17</f>
        <v>im Mbaitoli Local Government Area</v>
      </c>
      <c r="E1349" s="51" t="str">
        <f>MainPage!$S$24</f>
        <v>CCRN</v>
      </c>
      <c r="F1349" s="51" t="str">
        <f>MainPage!$S$20</f>
        <v>im Mbieri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35">
      <c r="B1350" s="5">
        <v>1349</v>
      </c>
      <c r="C1350" s="24" t="str">
        <f>MainPage!S$14</f>
        <v>im Imo State</v>
      </c>
      <c r="D1350" s="2" t="str">
        <f>MainPage!S$17</f>
        <v>im Mbaitoli Local Government Area</v>
      </c>
      <c r="E1350" s="51" t="str">
        <f>MainPage!$S$24</f>
        <v>CCRN</v>
      </c>
      <c r="F1350" s="51" t="str">
        <f>MainPage!$S$20</f>
        <v>im Mbieri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35">
      <c r="B1351" s="5">
        <v>1350</v>
      </c>
      <c r="C1351" s="24" t="str">
        <f>MainPage!S$14</f>
        <v>im Imo State</v>
      </c>
      <c r="D1351" s="2" t="str">
        <f>MainPage!S$17</f>
        <v>im Mbaitoli Local Government Area</v>
      </c>
      <c r="E1351" s="51" t="str">
        <f>MainPage!$S$24</f>
        <v>CCRN</v>
      </c>
      <c r="F1351" s="51" t="str">
        <f>MainPage!$S$20</f>
        <v>im Mbieri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35">
      <c r="B1352" s="5">
        <v>1351</v>
      </c>
      <c r="C1352" s="24" t="str">
        <f>MainPage!S$14</f>
        <v>im Imo State</v>
      </c>
      <c r="D1352" s="2" t="str">
        <f>MainPage!S$17</f>
        <v>im Mbaitoli Local Government Area</v>
      </c>
      <c r="E1352" s="51" t="str">
        <f>MainPage!$S$24</f>
        <v>CCRN</v>
      </c>
      <c r="F1352" s="51" t="str">
        <f>MainPage!$S$20</f>
        <v>im Mbieri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35">
      <c r="B1353" s="5">
        <v>1352</v>
      </c>
      <c r="C1353" s="24" t="str">
        <f>MainPage!S$14</f>
        <v>im Imo State</v>
      </c>
      <c r="D1353" s="2" t="str">
        <f>MainPage!S$17</f>
        <v>im Mbaitoli Local Government Area</v>
      </c>
      <c r="E1353" s="51" t="str">
        <f>MainPage!$S$24</f>
        <v>CCRN</v>
      </c>
      <c r="F1353" s="51" t="str">
        <f>MainPage!$S$20</f>
        <v>im Mbieri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35">
      <c r="B1354" s="5">
        <v>1353</v>
      </c>
      <c r="C1354" s="24" t="str">
        <f>MainPage!S$14</f>
        <v>im Imo State</v>
      </c>
      <c r="D1354" s="2" t="str">
        <f>MainPage!S$17</f>
        <v>im Mbaitoli Local Government Area</v>
      </c>
      <c r="E1354" s="51" t="str">
        <f>MainPage!$S$24</f>
        <v>CCRN</v>
      </c>
      <c r="F1354" s="51" t="str">
        <f>MainPage!$S$20</f>
        <v>im Mbieri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35">
      <c r="B1355" s="5">
        <v>1354</v>
      </c>
      <c r="C1355" s="24" t="str">
        <f>MainPage!S$14</f>
        <v>im Imo State</v>
      </c>
      <c r="D1355" s="2" t="str">
        <f>MainPage!S$17</f>
        <v>im Mbaitoli Local Government Area</v>
      </c>
      <c r="E1355" s="51" t="str">
        <f>MainPage!$S$24</f>
        <v>CCRN</v>
      </c>
      <c r="F1355" s="51" t="str">
        <f>MainPage!$S$20</f>
        <v>im Mbieri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35">
      <c r="B1356" s="5">
        <v>1355</v>
      </c>
      <c r="C1356" s="24" t="str">
        <f>MainPage!S$14</f>
        <v>im Imo State</v>
      </c>
      <c r="D1356" s="2" t="str">
        <f>MainPage!S$17</f>
        <v>im Mbaitoli Local Government Area</v>
      </c>
      <c r="E1356" s="51" t="str">
        <f>MainPage!$S$24</f>
        <v>CCRN</v>
      </c>
      <c r="F1356" s="51" t="str">
        <f>MainPage!$S$20</f>
        <v>im Mbieri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35">
      <c r="B1357" s="5">
        <v>1356</v>
      </c>
      <c r="C1357" s="24" t="str">
        <f>MainPage!S$14</f>
        <v>im Imo State</v>
      </c>
      <c r="D1357" s="2" t="str">
        <f>MainPage!S$17</f>
        <v>im Mbaitoli Local Government Area</v>
      </c>
      <c r="E1357" s="51" t="str">
        <f>MainPage!$S$24</f>
        <v>CCRN</v>
      </c>
      <c r="F1357" s="51" t="str">
        <f>MainPage!$S$20</f>
        <v>im Mbieri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35">
      <c r="B1358" s="5">
        <v>1357</v>
      </c>
      <c r="C1358" s="24" t="str">
        <f>MainPage!S$14</f>
        <v>im Imo State</v>
      </c>
      <c r="D1358" s="2" t="str">
        <f>MainPage!S$17</f>
        <v>im Mbaitoli Local Government Area</v>
      </c>
      <c r="E1358" s="51" t="str">
        <f>MainPage!$S$24</f>
        <v>CCRN</v>
      </c>
      <c r="F1358" s="51" t="str">
        <f>MainPage!$S$20</f>
        <v>im Mbieri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35">
      <c r="B1359" s="5">
        <v>1358</v>
      </c>
      <c r="C1359" s="24" t="str">
        <f>MainPage!S$14</f>
        <v>im Imo State</v>
      </c>
      <c r="D1359" s="2" t="str">
        <f>MainPage!S$17</f>
        <v>im Mbaitoli Local Government Area</v>
      </c>
      <c r="E1359" s="51" t="str">
        <f>MainPage!$S$24</f>
        <v>CCRN</v>
      </c>
      <c r="F1359" s="51" t="str">
        <f>MainPage!$S$20</f>
        <v>im Mbieri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35">
      <c r="B1360" s="5">
        <v>1359</v>
      </c>
      <c r="C1360" s="24" t="str">
        <f>MainPage!S$14</f>
        <v>im Imo State</v>
      </c>
      <c r="D1360" s="2" t="str">
        <f>MainPage!S$17</f>
        <v>im Mbaitoli Local Government Area</v>
      </c>
      <c r="E1360" s="51" t="str">
        <f>MainPage!$S$24</f>
        <v>CCRN</v>
      </c>
      <c r="F1360" s="51" t="str">
        <f>MainPage!$S$20</f>
        <v>im Mbieri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35">
      <c r="B1361" s="5">
        <v>1360</v>
      </c>
      <c r="C1361" s="24" t="str">
        <f>MainPage!S$14</f>
        <v>im Imo State</v>
      </c>
      <c r="D1361" s="2" t="str">
        <f>MainPage!S$17</f>
        <v>im Mbaitoli Local Government Area</v>
      </c>
      <c r="E1361" s="51" t="str">
        <f>MainPage!$S$24</f>
        <v>CCRN</v>
      </c>
      <c r="F1361" s="51" t="str">
        <f>MainPage!$S$20</f>
        <v>im Mbieri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35">
      <c r="B1362" s="5">
        <v>1361</v>
      </c>
      <c r="C1362" s="24" t="str">
        <f>MainPage!S$14</f>
        <v>im Imo State</v>
      </c>
      <c r="D1362" s="2" t="str">
        <f>MainPage!S$17</f>
        <v>im Mbaitoli Local Government Area</v>
      </c>
      <c r="E1362" s="51" t="str">
        <f>MainPage!$S$24</f>
        <v>CCRN</v>
      </c>
      <c r="F1362" s="51" t="str">
        <f>MainPage!$S$20</f>
        <v>im Mbieri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35">
      <c r="B1363" s="5">
        <v>1362</v>
      </c>
      <c r="C1363" s="24" t="str">
        <f>MainPage!S$14</f>
        <v>im Imo State</v>
      </c>
      <c r="D1363" s="2" t="str">
        <f>MainPage!S$17</f>
        <v>im Mbaitoli Local Government Area</v>
      </c>
      <c r="E1363" s="51" t="str">
        <f>MainPage!$S$24</f>
        <v>CCRN</v>
      </c>
      <c r="F1363" s="51" t="str">
        <f>MainPage!$S$20</f>
        <v>im Mbieri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35">
      <c r="B1364" s="5">
        <v>1363</v>
      </c>
      <c r="C1364" s="24" t="str">
        <f>MainPage!S$14</f>
        <v>im Imo State</v>
      </c>
      <c r="D1364" s="2" t="str">
        <f>MainPage!S$17</f>
        <v>im Mbaitoli Local Government Area</v>
      </c>
      <c r="E1364" s="51" t="str">
        <f>MainPage!$S$24</f>
        <v>CCRN</v>
      </c>
      <c r="F1364" s="51" t="str">
        <f>MainPage!$S$20</f>
        <v>im Mbieri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35">
      <c r="B1365" s="5">
        <v>1364</v>
      </c>
      <c r="C1365" s="24" t="str">
        <f>MainPage!S$14</f>
        <v>im Imo State</v>
      </c>
      <c r="D1365" s="2" t="str">
        <f>MainPage!S$17</f>
        <v>im Mbaitoli Local Government Area</v>
      </c>
      <c r="E1365" s="51" t="str">
        <f>MainPage!$S$24</f>
        <v>CCRN</v>
      </c>
      <c r="F1365" s="51" t="str">
        <f>MainPage!$S$20</f>
        <v>im Mbieri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35">
      <c r="B1366" s="5">
        <v>1365</v>
      </c>
      <c r="C1366" s="24" t="str">
        <f>MainPage!S$14</f>
        <v>im Imo State</v>
      </c>
      <c r="D1366" s="2" t="str">
        <f>MainPage!S$17</f>
        <v>im Mbaitoli Local Government Area</v>
      </c>
      <c r="E1366" s="51" t="str">
        <f>MainPage!$S$24</f>
        <v>CCRN</v>
      </c>
      <c r="F1366" s="51" t="str">
        <f>MainPage!$S$20</f>
        <v>im Mbieri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35">
      <c r="B1367" s="5">
        <v>1366</v>
      </c>
      <c r="C1367" s="24" t="str">
        <f>MainPage!S$14</f>
        <v>im Imo State</v>
      </c>
      <c r="D1367" s="2" t="str">
        <f>MainPage!S$17</f>
        <v>im Mbaitoli Local Government Area</v>
      </c>
      <c r="E1367" s="51" t="str">
        <f>MainPage!$S$24</f>
        <v>CCRN</v>
      </c>
      <c r="F1367" s="51" t="str">
        <f>MainPage!$S$20</f>
        <v>im Mbieri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35">
      <c r="B1368" s="5">
        <v>1367</v>
      </c>
      <c r="C1368" s="24" t="str">
        <f>MainPage!S$14</f>
        <v>im Imo State</v>
      </c>
      <c r="D1368" s="2" t="str">
        <f>MainPage!S$17</f>
        <v>im Mbaitoli Local Government Area</v>
      </c>
      <c r="E1368" s="51" t="str">
        <f>MainPage!$S$24</f>
        <v>CCRN</v>
      </c>
      <c r="F1368" s="51" t="str">
        <f>MainPage!$S$20</f>
        <v>im Mbieri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35">
      <c r="B1369" s="5">
        <v>1368</v>
      </c>
      <c r="C1369" s="24" t="str">
        <f>MainPage!S$14</f>
        <v>im Imo State</v>
      </c>
      <c r="D1369" s="2" t="str">
        <f>MainPage!S$17</f>
        <v>im Mbaitoli Local Government Area</v>
      </c>
      <c r="E1369" s="51" t="str">
        <f>MainPage!$S$24</f>
        <v>CCRN</v>
      </c>
      <c r="F1369" s="51" t="str">
        <f>MainPage!$S$20</f>
        <v>im Mbieri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35">
      <c r="B1370" s="5">
        <v>1369</v>
      </c>
      <c r="C1370" s="24" t="str">
        <f>MainPage!S$14</f>
        <v>im Imo State</v>
      </c>
      <c r="D1370" s="2" t="str">
        <f>MainPage!S$17</f>
        <v>im Mbaitoli Local Government Area</v>
      </c>
      <c r="E1370" s="51" t="str">
        <f>MainPage!$S$24</f>
        <v>CCRN</v>
      </c>
      <c r="F1370" s="51" t="str">
        <f>MainPage!$S$20</f>
        <v>im Mbieri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35">
      <c r="B1371" s="5">
        <v>1370</v>
      </c>
      <c r="C1371" s="24" t="str">
        <f>MainPage!S$14</f>
        <v>im Imo State</v>
      </c>
      <c r="D1371" s="2" t="str">
        <f>MainPage!S$17</f>
        <v>im Mbaitoli Local Government Area</v>
      </c>
      <c r="E1371" s="51" t="str">
        <f>MainPage!$S$24</f>
        <v>CCRN</v>
      </c>
      <c r="F1371" s="51" t="str">
        <f>MainPage!$S$20</f>
        <v>im Mbieri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35">
      <c r="B1372" s="5">
        <v>1371</v>
      </c>
      <c r="C1372" s="24" t="str">
        <f>MainPage!S$14</f>
        <v>im Imo State</v>
      </c>
      <c r="D1372" s="2" t="str">
        <f>MainPage!S$17</f>
        <v>im Mbaitoli Local Government Area</v>
      </c>
      <c r="E1372" s="51" t="str">
        <f>MainPage!$S$24</f>
        <v>CCRN</v>
      </c>
      <c r="F1372" s="51" t="str">
        <f>MainPage!$S$20</f>
        <v>im Mbieri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35">
      <c r="B1373" s="5">
        <v>1372</v>
      </c>
      <c r="C1373" s="24" t="str">
        <f>MainPage!S$14</f>
        <v>im Imo State</v>
      </c>
      <c r="D1373" s="2" t="str">
        <f>MainPage!S$17</f>
        <v>im Mbaitoli Local Government Area</v>
      </c>
      <c r="E1373" s="51" t="str">
        <f>MainPage!$S$24</f>
        <v>CCRN</v>
      </c>
      <c r="F1373" s="51" t="str">
        <f>MainPage!$S$20</f>
        <v>im Mbieri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35">
      <c r="B1374" s="5">
        <v>1373</v>
      </c>
      <c r="C1374" s="24" t="str">
        <f>MainPage!S$14</f>
        <v>im Imo State</v>
      </c>
      <c r="D1374" s="2" t="str">
        <f>MainPage!S$17</f>
        <v>im Mbaitoli Local Government Area</v>
      </c>
      <c r="E1374" s="51" t="str">
        <f>MainPage!$S$24</f>
        <v>CCRN</v>
      </c>
      <c r="F1374" s="51" t="str">
        <f>MainPage!$S$20</f>
        <v>im Mbieri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35">
      <c r="B1375" s="5">
        <v>1374</v>
      </c>
      <c r="C1375" s="24" t="str">
        <f>MainPage!S$14</f>
        <v>im Imo State</v>
      </c>
      <c r="D1375" s="2" t="str">
        <f>MainPage!S$17</f>
        <v>im Mbaitoli Local Government Area</v>
      </c>
      <c r="E1375" s="51" t="str">
        <f>MainPage!$S$24</f>
        <v>CCRN</v>
      </c>
      <c r="F1375" s="51" t="str">
        <f>MainPage!$S$20</f>
        <v>im Mbieri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35">
      <c r="B1376" s="5">
        <v>1375</v>
      </c>
      <c r="C1376" s="24" t="str">
        <f>MainPage!S$14</f>
        <v>im Imo State</v>
      </c>
      <c r="D1376" s="2" t="str">
        <f>MainPage!S$17</f>
        <v>im Mbaitoli Local Government Area</v>
      </c>
      <c r="E1376" s="51" t="str">
        <f>MainPage!$S$24</f>
        <v>CCRN</v>
      </c>
      <c r="F1376" s="51" t="str">
        <f>MainPage!$S$20</f>
        <v>im Mbieri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35">
      <c r="B1377" s="5">
        <v>1376</v>
      </c>
      <c r="C1377" s="24" t="str">
        <f>MainPage!S$14</f>
        <v>im Imo State</v>
      </c>
      <c r="D1377" s="2" t="str">
        <f>MainPage!S$17</f>
        <v>im Mbaitoli Local Government Area</v>
      </c>
      <c r="E1377" s="51" t="str">
        <f>MainPage!$S$24</f>
        <v>CCRN</v>
      </c>
      <c r="F1377" s="51" t="str">
        <f>MainPage!$S$20</f>
        <v>im Mbieri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35">
      <c r="B1378" s="5">
        <v>1377</v>
      </c>
      <c r="C1378" s="24" t="str">
        <f>MainPage!S$14</f>
        <v>im Imo State</v>
      </c>
      <c r="D1378" s="2" t="str">
        <f>MainPage!S$17</f>
        <v>im Mbaitoli Local Government Area</v>
      </c>
      <c r="E1378" s="51" t="str">
        <f>MainPage!$S$24</f>
        <v>CCRN</v>
      </c>
      <c r="F1378" s="51" t="str">
        <f>MainPage!$S$20</f>
        <v>im Mbieri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35">
      <c r="B1379" s="5">
        <v>1378</v>
      </c>
      <c r="C1379" s="24" t="str">
        <f>MainPage!S$14</f>
        <v>im Imo State</v>
      </c>
      <c r="D1379" s="2" t="str">
        <f>MainPage!S$17</f>
        <v>im Mbaitoli Local Government Area</v>
      </c>
      <c r="E1379" s="51" t="str">
        <f>MainPage!$S$24</f>
        <v>CCRN</v>
      </c>
      <c r="F1379" s="51" t="str">
        <f>MainPage!$S$20</f>
        <v>im Mbieri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35">
      <c r="B1380" s="5">
        <v>1379</v>
      </c>
      <c r="C1380" s="24" t="str">
        <f>MainPage!S$14</f>
        <v>im Imo State</v>
      </c>
      <c r="D1380" s="2" t="str">
        <f>MainPage!S$17</f>
        <v>im Mbaitoli Local Government Area</v>
      </c>
      <c r="E1380" s="51" t="str">
        <f>MainPage!$S$24</f>
        <v>CCRN</v>
      </c>
      <c r="F1380" s="51" t="str">
        <f>MainPage!$S$20</f>
        <v>im Mbieri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35">
      <c r="B1381" s="5">
        <v>1380</v>
      </c>
      <c r="C1381" s="24" t="str">
        <f>MainPage!S$14</f>
        <v>im Imo State</v>
      </c>
      <c r="D1381" s="2" t="str">
        <f>MainPage!S$17</f>
        <v>im Mbaitoli Local Government Area</v>
      </c>
      <c r="E1381" s="51" t="str">
        <f>MainPage!$S$24</f>
        <v>CCRN</v>
      </c>
      <c r="F1381" s="51" t="str">
        <f>MainPage!$S$20</f>
        <v>im Mbieri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35">
      <c r="B1382" s="5">
        <v>1381</v>
      </c>
      <c r="C1382" s="24" t="str">
        <f>MainPage!S$14</f>
        <v>im Imo State</v>
      </c>
      <c r="D1382" s="2" t="str">
        <f>MainPage!S$17</f>
        <v>im Mbaitoli Local Government Area</v>
      </c>
      <c r="E1382" s="51" t="str">
        <f>MainPage!$S$24</f>
        <v>CCRN</v>
      </c>
      <c r="F1382" s="51" t="str">
        <f>MainPage!$S$20</f>
        <v>im Mbieri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35">
      <c r="B1383" s="5">
        <v>1382</v>
      </c>
      <c r="C1383" s="24" t="str">
        <f>MainPage!S$14</f>
        <v>im Imo State</v>
      </c>
      <c r="D1383" s="2" t="str">
        <f>MainPage!S$17</f>
        <v>im Mbaitoli Local Government Area</v>
      </c>
      <c r="E1383" s="51" t="str">
        <f>MainPage!$S$24</f>
        <v>CCRN</v>
      </c>
      <c r="F1383" s="51" t="str">
        <f>MainPage!$S$20</f>
        <v>im Mbieri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35">
      <c r="B1384" s="5">
        <v>1383</v>
      </c>
      <c r="C1384" s="24" t="str">
        <f>MainPage!S$14</f>
        <v>im Imo State</v>
      </c>
      <c r="D1384" s="2" t="str">
        <f>MainPage!S$17</f>
        <v>im Mbaitoli Local Government Area</v>
      </c>
      <c r="E1384" s="51" t="str">
        <f>MainPage!$S$24</f>
        <v>CCRN</v>
      </c>
      <c r="F1384" s="51" t="str">
        <f>MainPage!$S$20</f>
        <v>im Mbieri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35">
      <c r="B1385" s="5">
        <v>1384</v>
      </c>
      <c r="C1385" s="24" t="str">
        <f>MainPage!S$14</f>
        <v>im Imo State</v>
      </c>
      <c r="D1385" s="2" t="str">
        <f>MainPage!S$17</f>
        <v>im Mbaitoli Local Government Area</v>
      </c>
      <c r="E1385" s="51" t="str">
        <f>MainPage!$S$24</f>
        <v>CCRN</v>
      </c>
      <c r="F1385" s="51" t="str">
        <f>MainPage!$S$20</f>
        <v>im Mbieri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35">
      <c r="B1386" s="5">
        <v>1385</v>
      </c>
      <c r="C1386" s="24" t="str">
        <f>MainPage!S$14</f>
        <v>im Imo State</v>
      </c>
      <c r="D1386" s="2" t="str">
        <f>MainPage!S$17</f>
        <v>im Mbaitoli Local Government Area</v>
      </c>
      <c r="E1386" s="51" t="str">
        <f>MainPage!$S$24</f>
        <v>CCRN</v>
      </c>
      <c r="F1386" s="51" t="str">
        <f>MainPage!$S$20</f>
        <v>im Mbieri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35">
      <c r="B1387" s="5">
        <v>1386</v>
      </c>
      <c r="C1387" s="24" t="str">
        <f>MainPage!S$14</f>
        <v>im Imo State</v>
      </c>
      <c r="D1387" s="2" t="str">
        <f>MainPage!S$17</f>
        <v>im Mbaitoli Local Government Area</v>
      </c>
      <c r="E1387" s="51" t="str">
        <f>MainPage!$S$24</f>
        <v>CCRN</v>
      </c>
      <c r="F1387" s="51" t="str">
        <f>MainPage!$S$20</f>
        <v>im Mbieri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35">
      <c r="B1388" s="5">
        <v>1387</v>
      </c>
      <c r="C1388" s="24" t="str">
        <f>MainPage!S$14</f>
        <v>im Imo State</v>
      </c>
      <c r="D1388" s="2" t="str">
        <f>MainPage!S$17</f>
        <v>im Mbaitoli Local Government Area</v>
      </c>
      <c r="E1388" s="51" t="str">
        <f>MainPage!$S$24</f>
        <v>CCRN</v>
      </c>
      <c r="F1388" s="51" t="str">
        <f>MainPage!$S$20</f>
        <v>im Mbieri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35">
      <c r="B1389" s="5">
        <v>1388</v>
      </c>
      <c r="C1389" s="24" t="str">
        <f>MainPage!S$14</f>
        <v>im Imo State</v>
      </c>
      <c r="D1389" s="2" t="str">
        <f>MainPage!S$17</f>
        <v>im Mbaitoli Local Government Area</v>
      </c>
      <c r="E1389" s="51" t="str">
        <f>MainPage!$S$24</f>
        <v>CCRN</v>
      </c>
      <c r="F1389" s="51" t="str">
        <f>MainPage!$S$20</f>
        <v>im Mbieri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35">
      <c r="B1390" s="5">
        <v>1389</v>
      </c>
      <c r="C1390" s="24" t="str">
        <f>MainPage!S$14</f>
        <v>im Imo State</v>
      </c>
      <c r="D1390" s="2" t="str">
        <f>MainPage!S$17</f>
        <v>im Mbaitoli Local Government Area</v>
      </c>
      <c r="E1390" s="51" t="str">
        <f>MainPage!$S$24</f>
        <v>CCRN</v>
      </c>
      <c r="F1390" s="51" t="str">
        <f>MainPage!$S$20</f>
        <v>im Mbieri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35">
      <c r="B1391" s="5">
        <v>1390</v>
      </c>
      <c r="C1391" s="24" t="str">
        <f>MainPage!S$14</f>
        <v>im Imo State</v>
      </c>
      <c r="D1391" s="2" t="str">
        <f>MainPage!S$17</f>
        <v>im Mbaitoli Local Government Area</v>
      </c>
      <c r="E1391" s="51" t="str">
        <f>MainPage!$S$24</f>
        <v>CCRN</v>
      </c>
      <c r="F1391" s="51" t="str">
        <f>MainPage!$S$20</f>
        <v>im Mbieri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35">
      <c r="B1392" s="5">
        <v>1391</v>
      </c>
      <c r="C1392" s="24" t="str">
        <f>MainPage!S$14</f>
        <v>im Imo State</v>
      </c>
      <c r="D1392" s="2" t="str">
        <f>MainPage!S$17</f>
        <v>im Mbaitoli Local Government Area</v>
      </c>
      <c r="E1392" s="51" t="str">
        <f>MainPage!$S$24</f>
        <v>CCRN</v>
      </c>
      <c r="F1392" s="51" t="str">
        <f>MainPage!$S$20</f>
        <v>im Mbieri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35">
      <c r="B1393" s="5">
        <v>1392</v>
      </c>
      <c r="C1393" s="24" t="str">
        <f>MainPage!S$14</f>
        <v>im Imo State</v>
      </c>
      <c r="D1393" s="2" t="str">
        <f>MainPage!S$17</f>
        <v>im Mbaitoli Local Government Area</v>
      </c>
      <c r="E1393" s="51" t="str">
        <f>MainPage!$S$24</f>
        <v>CCRN</v>
      </c>
      <c r="F1393" s="51" t="str">
        <f>MainPage!$S$20</f>
        <v>im Mbieri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35">
      <c r="B1394" s="5">
        <v>1393</v>
      </c>
      <c r="C1394" s="24" t="str">
        <f>MainPage!S$14</f>
        <v>im Imo State</v>
      </c>
      <c r="D1394" s="2" t="str">
        <f>MainPage!S$17</f>
        <v>im Mbaitoli Local Government Area</v>
      </c>
      <c r="E1394" s="51" t="str">
        <f>MainPage!$S$24</f>
        <v>CCRN</v>
      </c>
      <c r="F1394" s="51" t="str">
        <f>MainPage!$S$20</f>
        <v>im Mbieri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35">
      <c r="B1395" s="5">
        <v>1394</v>
      </c>
      <c r="C1395" s="24" t="str">
        <f>MainPage!S$14</f>
        <v>im Imo State</v>
      </c>
      <c r="D1395" s="2" t="str">
        <f>MainPage!S$17</f>
        <v>im Mbaitoli Local Government Area</v>
      </c>
      <c r="E1395" s="51" t="str">
        <f>MainPage!$S$24</f>
        <v>CCRN</v>
      </c>
      <c r="F1395" s="51" t="str">
        <f>MainPage!$S$20</f>
        <v>im Mbieri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35">
      <c r="B1396" s="5">
        <v>1395</v>
      </c>
      <c r="C1396" s="24" t="str">
        <f>MainPage!S$14</f>
        <v>im Imo State</v>
      </c>
      <c r="D1396" s="2" t="str">
        <f>MainPage!S$17</f>
        <v>im Mbaitoli Local Government Area</v>
      </c>
      <c r="E1396" s="51" t="str">
        <f>MainPage!$S$24</f>
        <v>CCRN</v>
      </c>
      <c r="F1396" s="51" t="str">
        <f>MainPage!$S$20</f>
        <v>im Mbieri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35">
      <c r="B1397" s="5">
        <v>1396</v>
      </c>
      <c r="C1397" s="24" t="str">
        <f>MainPage!S$14</f>
        <v>im Imo State</v>
      </c>
      <c r="D1397" s="2" t="str">
        <f>MainPage!S$17</f>
        <v>im Mbaitoli Local Government Area</v>
      </c>
      <c r="E1397" s="51" t="str">
        <f>MainPage!$S$24</f>
        <v>CCRN</v>
      </c>
      <c r="F1397" s="51" t="str">
        <f>MainPage!$S$20</f>
        <v>im Mbieri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35">
      <c r="B1398" s="5">
        <v>1397</v>
      </c>
      <c r="C1398" s="24" t="str">
        <f>MainPage!S$14</f>
        <v>im Imo State</v>
      </c>
      <c r="D1398" s="2" t="str">
        <f>MainPage!S$17</f>
        <v>im Mbaitoli Local Government Area</v>
      </c>
      <c r="E1398" s="51" t="str">
        <f>MainPage!$S$24</f>
        <v>CCRN</v>
      </c>
      <c r="F1398" s="51" t="str">
        <f>MainPage!$S$20</f>
        <v>im Mbieri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35">
      <c r="B1399" s="5">
        <v>1398</v>
      </c>
      <c r="C1399" s="24" t="str">
        <f>MainPage!S$14</f>
        <v>im Imo State</v>
      </c>
      <c r="D1399" s="2" t="str">
        <f>MainPage!S$17</f>
        <v>im Mbaitoli Local Government Area</v>
      </c>
      <c r="E1399" s="51" t="str">
        <f>MainPage!$S$24</f>
        <v>CCRN</v>
      </c>
      <c r="F1399" s="51" t="str">
        <f>MainPage!$S$20</f>
        <v>im Mbieri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35">
      <c r="B1400" s="5">
        <v>1399</v>
      </c>
      <c r="C1400" s="24" t="str">
        <f>MainPage!S$14</f>
        <v>im Imo State</v>
      </c>
      <c r="D1400" s="2" t="str">
        <f>MainPage!S$17</f>
        <v>im Mbaitoli Local Government Area</v>
      </c>
      <c r="E1400" s="51" t="str">
        <f>MainPage!$S$24</f>
        <v>CCRN</v>
      </c>
      <c r="F1400" s="51" t="str">
        <f>MainPage!$S$20</f>
        <v>im Mbieri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35">
      <c r="B1401" s="5">
        <v>1400</v>
      </c>
      <c r="C1401" s="24" t="str">
        <f>MainPage!S$14</f>
        <v>im Imo State</v>
      </c>
      <c r="D1401" s="2" t="str">
        <f>MainPage!S$17</f>
        <v>im Mbaitoli Local Government Area</v>
      </c>
      <c r="E1401" s="51" t="str">
        <f>MainPage!$S$24</f>
        <v>CCRN</v>
      </c>
      <c r="F1401" s="51" t="str">
        <f>MainPage!$S$20</f>
        <v>im Mbieri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35">
      <c r="B1402" s="5">
        <v>1401</v>
      </c>
      <c r="C1402" s="24" t="str">
        <f>MainPage!S$14</f>
        <v>im Imo State</v>
      </c>
      <c r="D1402" s="2" t="str">
        <f>MainPage!S$17</f>
        <v>im Mbaitoli Local Government Area</v>
      </c>
      <c r="E1402" s="51" t="str">
        <f>MainPage!$S$24</f>
        <v>CCRN</v>
      </c>
      <c r="F1402" s="51" t="str">
        <f>MainPage!$S$20</f>
        <v>im Mbieri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35">
      <c r="B1403" s="5">
        <v>1402</v>
      </c>
      <c r="C1403" s="24" t="str">
        <f>MainPage!S$14</f>
        <v>im Imo State</v>
      </c>
      <c r="D1403" s="2" t="str">
        <f>MainPage!S$17</f>
        <v>im Mbaitoli Local Government Area</v>
      </c>
      <c r="E1403" s="51" t="str">
        <f>MainPage!$S$24</f>
        <v>CCRN</v>
      </c>
      <c r="F1403" s="51" t="str">
        <f>MainPage!$S$20</f>
        <v>im Mbieri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35">
      <c r="B1404" s="5">
        <v>1403</v>
      </c>
      <c r="C1404" s="24" t="str">
        <f>MainPage!S$14</f>
        <v>im Imo State</v>
      </c>
      <c r="D1404" s="2" t="str">
        <f>MainPage!S$17</f>
        <v>im Mbaitoli Local Government Area</v>
      </c>
      <c r="E1404" s="51" t="str">
        <f>MainPage!$S$24</f>
        <v>CCRN</v>
      </c>
      <c r="F1404" s="51" t="str">
        <f>MainPage!$S$20</f>
        <v>im Mbieri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35">
      <c r="B1405" s="5">
        <v>1404</v>
      </c>
      <c r="C1405" s="24" t="str">
        <f>MainPage!S$14</f>
        <v>im Imo State</v>
      </c>
      <c r="D1405" s="2" t="str">
        <f>MainPage!S$17</f>
        <v>im Mbaitoli Local Government Area</v>
      </c>
      <c r="E1405" s="51" t="str">
        <f>MainPage!$S$24</f>
        <v>CCRN</v>
      </c>
      <c r="F1405" s="51" t="str">
        <f>MainPage!$S$20</f>
        <v>im Mbieri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35">
      <c r="B1406" s="5">
        <v>1405</v>
      </c>
      <c r="C1406" s="24" t="str">
        <f>MainPage!S$14</f>
        <v>im Imo State</v>
      </c>
      <c r="D1406" s="2" t="str">
        <f>MainPage!S$17</f>
        <v>im Mbaitoli Local Government Area</v>
      </c>
      <c r="E1406" s="51" t="str">
        <f>MainPage!$S$24</f>
        <v>CCRN</v>
      </c>
      <c r="F1406" s="51" t="str">
        <f>MainPage!$S$20</f>
        <v>im Mbieri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35">
      <c r="B1407" s="5">
        <v>1406</v>
      </c>
      <c r="C1407" s="24" t="str">
        <f>MainPage!S$14</f>
        <v>im Imo State</v>
      </c>
      <c r="D1407" s="2" t="str">
        <f>MainPage!S$17</f>
        <v>im Mbaitoli Local Government Area</v>
      </c>
      <c r="E1407" s="51" t="str">
        <f>MainPage!$S$24</f>
        <v>CCRN</v>
      </c>
      <c r="F1407" s="51" t="str">
        <f>MainPage!$S$20</f>
        <v>im Mbieri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35">
      <c r="B1408" s="5">
        <v>1407</v>
      </c>
      <c r="C1408" s="24" t="str">
        <f>MainPage!S$14</f>
        <v>im Imo State</v>
      </c>
      <c r="D1408" s="2" t="str">
        <f>MainPage!S$17</f>
        <v>im Mbaitoli Local Government Area</v>
      </c>
      <c r="E1408" s="51" t="str">
        <f>MainPage!$S$24</f>
        <v>CCRN</v>
      </c>
      <c r="F1408" s="51" t="str">
        <f>MainPage!$S$20</f>
        <v>im Mbieri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35">
      <c r="B1409" s="5">
        <v>1408</v>
      </c>
      <c r="C1409" s="24" t="str">
        <f>MainPage!S$14</f>
        <v>im Imo State</v>
      </c>
      <c r="D1409" s="2" t="str">
        <f>MainPage!S$17</f>
        <v>im Mbaitoli Local Government Area</v>
      </c>
      <c r="E1409" s="51" t="str">
        <f>MainPage!$S$24</f>
        <v>CCRN</v>
      </c>
      <c r="F1409" s="51" t="str">
        <f>MainPage!$S$20</f>
        <v>im Mbieri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35">
      <c r="B1410" s="5">
        <v>1409</v>
      </c>
      <c r="C1410" s="24" t="str">
        <f>MainPage!S$14</f>
        <v>im Imo State</v>
      </c>
      <c r="D1410" s="2" t="str">
        <f>MainPage!S$17</f>
        <v>im Mbaitoli Local Government Area</v>
      </c>
      <c r="E1410" s="51" t="str">
        <f>MainPage!$S$24</f>
        <v>CCRN</v>
      </c>
      <c r="F1410" s="51" t="str">
        <f>MainPage!$S$20</f>
        <v>im Mbieri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35">
      <c r="B1411" s="5">
        <v>1410</v>
      </c>
      <c r="C1411" s="24" t="str">
        <f>MainPage!S$14</f>
        <v>im Imo State</v>
      </c>
      <c r="D1411" s="2" t="str">
        <f>MainPage!S$17</f>
        <v>im Mbaitoli Local Government Area</v>
      </c>
      <c r="E1411" s="51" t="str">
        <f>MainPage!$S$24</f>
        <v>CCRN</v>
      </c>
      <c r="F1411" s="51" t="str">
        <f>MainPage!$S$20</f>
        <v>im Mbieri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35">
      <c r="B1412" s="5">
        <v>1411</v>
      </c>
      <c r="C1412" s="24" t="str">
        <f>MainPage!S$14</f>
        <v>im Imo State</v>
      </c>
      <c r="D1412" s="2" t="str">
        <f>MainPage!S$17</f>
        <v>im Mbaitoli Local Government Area</v>
      </c>
      <c r="E1412" s="51" t="str">
        <f>MainPage!$S$24</f>
        <v>CCRN</v>
      </c>
      <c r="F1412" s="51" t="str">
        <f>MainPage!$S$20</f>
        <v>im Mbieri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35">
      <c r="B1413" s="5">
        <v>1412</v>
      </c>
      <c r="C1413" s="24" t="str">
        <f>MainPage!S$14</f>
        <v>im Imo State</v>
      </c>
      <c r="D1413" s="2" t="str">
        <f>MainPage!S$17</f>
        <v>im Mbaitoli Local Government Area</v>
      </c>
      <c r="E1413" s="51" t="str">
        <f>MainPage!$S$24</f>
        <v>CCRN</v>
      </c>
      <c r="F1413" s="51" t="str">
        <f>MainPage!$S$20</f>
        <v>im Mbieri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35">
      <c r="B1414" s="5">
        <v>1413</v>
      </c>
      <c r="C1414" s="24" t="str">
        <f>MainPage!S$14</f>
        <v>im Imo State</v>
      </c>
      <c r="D1414" s="2" t="str">
        <f>MainPage!S$17</f>
        <v>im Mbaitoli Local Government Area</v>
      </c>
      <c r="E1414" s="51" t="str">
        <f>MainPage!$S$24</f>
        <v>CCRN</v>
      </c>
      <c r="F1414" s="51" t="str">
        <f>MainPage!$S$20</f>
        <v>im Mbieri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35">
      <c r="B1415" s="5">
        <v>1414</v>
      </c>
      <c r="C1415" s="24" t="str">
        <f>MainPage!S$14</f>
        <v>im Imo State</v>
      </c>
      <c r="D1415" s="2" t="str">
        <f>MainPage!S$17</f>
        <v>im Mbaitoli Local Government Area</v>
      </c>
      <c r="E1415" s="51" t="str">
        <f>MainPage!$S$24</f>
        <v>CCRN</v>
      </c>
      <c r="F1415" s="51" t="str">
        <f>MainPage!$S$20</f>
        <v>im Mbieri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35">
      <c r="B1416" s="5">
        <v>1415</v>
      </c>
      <c r="C1416" s="24" t="str">
        <f>MainPage!S$14</f>
        <v>im Imo State</v>
      </c>
      <c r="D1416" s="2" t="str">
        <f>MainPage!S$17</f>
        <v>im Mbaitoli Local Government Area</v>
      </c>
      <c r="E1416" s="51" t="str">
        <f>MainPage!$S$24</f>
        <v>CCRN</v>
      </c>
      <c r="F1416" s="51" t="str">
        <f>MainPage!$S$20</f>
        <v>im Mbieri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35">
      <c r="B1417" s="5">
        <v>1416</v>
      </c>
      <c r="C1417" s="24" t="str">
        <f>MainPage!S$14</f>
        <v>im Imo State</v>
      </c>
      <c r="D1417" s="2" t="str">
        <f>MainPage!S$17</f>
        <v>im Mbaitoli Local Government Area</v>
      </c>
      <c r="E1417" s="51" t="str">
        <f>MainPage!$S$24</f>
        <v>CCRN</v>
      </c>
      <c r="F1417" s="51" t="str">
        <f>MainPage!$S$20</f>
        <v>im Mbieri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35">
      <c r="B1418" s="5">
        <v>1417</v>
      </c>
      <c r="C1418" s="24" t="str">
        <f>MainPage!S$14</f>
        <v>im Imo State</v>
      </c>
      <c r="D1418" s="2" t="str">
        <f>MainPage!S$17</f>
        <v>im Mbaitoli Local Government Area</v>
      </c>
      <c r="E1418" s="51" t="str">
        <f>MainPage!$S$24</f>
        <v>CCRN</v>
      </c>
      <c r="F1418" s="51" t="str">
        <f>MainPage!$S$20</f>
        <v>im Mbieri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35">
      <c r="B1419" s="5">
        <v>1418</v>
      </c>
      <c r="C1419" s="24" t="str">
        <f>MainPage!S$14</f>
        <v>im Imo State</v>
      </c>
      <c r="D1419" s="2" t="str">
        <f>MainPage!S$17</f>
        <v>im Mbaitoli Local Government Area</v>
      </c>
      <c r="E1419" s="51" t="str">
        <f>MainPage!$S$24</f>
        <v>CCRN</v>
      </c>
      <c r="F1419" s="51" t="str">
        <f>MainPage!$S$20</f>
        <v>im Mbieri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35">
      <c r="B1420" s="5">
        <v>1419</v>
      </c>
      <c r="C1420" s="24" t="str">
        <f>MainPage!S$14</f>
        <v>im Imo State</v>
      </c>
      <c r="D1420" s="2" t="str">
        <f>MainPage!S$17</f>
        <v>im Mbaitoli Local Government Area</v>
      </c>
      <c r="E1420" s="51" t="str">
        <f>MainPage!$S$24</f>
        <v>CCRN</v>
      </c>
      <c r="F1420" s="51" t="str">
        <f>MainPage!$S$20</f>
        <v>im Mbieri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35">
      <c r="B1421" s="5">
        <v>1420</v>
      </c>
      <c r="C1421" s="24" t="str">
        <f>MainPage!S$14</f>
        <v>im Imo State</v>
      </c>
      <c r="D1421" s="2" t="str">
        <f>MainPage!S$17</f>
        <v>im Mbaitoli Local Government Area</v>
      </c>
      <c r="E1421" s="51" t="str">
        <f>MainPage!$S$24</f>
        <v>CCRN</v>
      </c>
      <c r="F1421" s="51" t="str">
        <f>MainPage!$S$20</f>
        <v>im Mbieri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35">
      <c r="B1422" s="5">
        <v>1421</v>
      </c>
      <c r="C1422" s="24" t="str">
        <f>MainPage!S$14</f>
        <v>im Imo State</v>
      </c>
      <c r="D1422" s="2" t="str">
        <f>MainPage!S$17</f>
        <v>im Mbaitoli Local Government Area</v>
      </c>
      <c r="E1422" s="51" t="str">
        <f>MainPage!$S$24</f>
        <v>CCRN</v>
      </c>
      <c r="F1422" s="51" t="str">
        <f>MainPage!$S$20</f>
        <v>im Mbieri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35">
      <c r="B1423" s="5">
        <v>1422</v>
      </c>
      <c r="C1423" s="24" t="str">
        <f>MainPage!S$14</f>
        <v>im Imo State</v>
      </c>
      <c r="D1423" s="2" t="str">
        <f>MainPage!S$17</f>
        <v>im Mbaitoli Local Government Area</v>
      </c>
      <c r="E1423" s="51" t="str">
        <f>MainPage!$S$24</f>
        <v>CCRN</v>
      </c>
      <c r="F1423" s="51" t="str">
        <f>MainPage!$S$20</f>
        <v>im Mbieri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35">
      <c r="B1424" s="5">
        <v>1423</v>
      </c>
      <c r="C1424" s="24" t="str">
        <f>MainPage!S$14</f>
        <v>im Imo State</v>
      </c>
      <c r="D1424" s="2" t="str">
        <f>MainPage!S$17</f>
        <v>im Mbaitoli Local Government Area</v>
      </c>
      <c r="E1424" s="51" t="str">
        <f>MainPage!$S$24</f>
        <v>CCRN</v>
      </c>
      <c r="F1424" s="51" t="str">
        <f>MainPage!$S$20</f>
        <v>im Mbieri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35">
      <c r="B1425" s="5">
        <v>1424</v>
      </c>
      <c r="C1425" s="24" t="str">
        <f>MainPage!S$14</f>
        <v>im Imo State</v>
      </c>
      <c r="D1425" s="2" t="str">
        <f>MainPage!S$17</f>
        <v>im Mbaitoli Local Government Area</v>
      </c>
      <c r="E1425" s="51" t="str">
        <f>MainPage!$S$24</f>
        <v>CCRN</v>
      </c>
      <c r="F1425" s="51" t="str">
        <f>MainPage!$S$20</f>
        <v>im Mbieri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35">
      <c r="B1426" s="5">
        <v>1425</v>
      </c>
      <c r="C1426" s="24" t="str">
        <f>MainPage!S$14</f>
        <v>im Imo State</v>
      </c>
      <c r="D1426" s="2" t="str">
        <f>MainPage!S$17</f>
        <v>im Mbaitoli Local Government Area</v>
      </c>
      <c r="E1426" s="51" t="str">
        <f>MainPage!$S$24</f>
        <v>CCRN</v>
      </c>
      <c r="F1426" s="51" t="str">
        <f>MainPage!$S$20</f>
        <v>im Mbieri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35">
      <c r="B1427" s="5">
        <v>1426</v>
      </c>
      <c r="C1427" s="24" t="str">
        <f>MainPage!S$14</f>
        <v>im Imo State</v>
      </c>
      <c r="D1427" s="2" t="str">
        <f>MainPage!S$17</f>
        <v>im Mbaitoli Local Government Area</v>
      </c>
      <c r="E1427" s="51" t="str">
        <f>MainPage!$S$24</f>
        <v>CCRN</v>
      </c>
      <c r="F1427" s="51" t="str">
        <f>MainPage!$S$20</f>
        <v>im Mbieri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35">
      <c r="B1428" s="5">
        <v>1427</v>
      </c>
      <c r="C1428" s="24" t="str">
        <f>MainPage!S$14</f>
        <v>im Imo State</v>
      </c>
      <c r="D1428" s="2" t="str">
        <f>MainPage!S$17</f>
        <v>im Mbaitoli Local Government Area</v>
      </c>
      <c r="E1428" s="51" t="str">
        <f>MainPage!$S$24</f>
        <v>CCRN</v>
      </c>
      <c r="F1428" s="51" t="str">
        <f>MainPage!$S$20</f>
        <v>im Mbieri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35">
      <c r="B1429" s="5">
        <v>1428</v>
      </c>
      <c r="C1429" s="24" t="str">
        <f>MainPage!S$14</f>
        <v>im Imo State</v>
      </c>
      <c r="D1429" s="2" t="str">
        <f>MainPage!S$17</f>
        <v>im Mbaitoli Local Government Area</v>
      </c>
      <c r="E1429" s="51" t="str">
        <f>MainPage!$S$24</f>
        <v>CCRN</v>
      </c>
      <c r="F1429" s="51" t="str">
        <f>MainPage!$S$20</f>
        <v>im Mbieri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35">
      <c r="B1430" s="5">
        <v>1429</v>
      </c>
      <c r="C1430" s="24" t="str">
        <f>MainPage!S$14</f>
        <v>im Imo State</v>
      </c>
      <c r="D1430" s="2" t="str">
        <f>MainPage!S$17</f>
        <v>im Mbaitoli Local Government Area</v>
      </c>
      <c r="E1430" s="51" t="str">
        <f>MainPage!$S$24</f>
        <v>CCRN</v>
      </c>
      <c r="F1430" s="51" t="str">
        <f>MainPage!$S$20</f>
        <v>im Mbieri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35">
      <c r="B1431" s="5">
        <v>1430</v>
      </c>
      <c r="C1431" s="24" t="str">
        <f>MainPage!S$14</f>
        <v>im Imo State</v>
      </c>
      <c r="D1431" s="2" t="str">
        <f>MainPage!S$17</f>
        <v>im Mbaitoli Local Government Area</v>
      </c>
      <c r="E1431" s="51" t="str">
        <f>MainPage!$S$24</f>
        <v>CCRN</v>
      </c>
      <c r="F1431" s="51" t="str">
        <f>MainPage!$S$20</f>
        <v>im Mbieri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35">
      <c r="B1432" s="5">
        <v>1431</v>
      </c>
      <c r="C1432" s="24" t="str">
        <f>MainPage!S$14</f>
        <v>im Imo State</v>
      </c>
      <c r="D1432" s="2" t="str">
        <f>MainPage!S$17</f>
        <v>im Mbaitoli Local Government Area</v>
      </c>
      <c r="E1432" s="51" t="str">
        <f>MainPage!$S$24</f>
        <v>CCRN</v>
      </c>
      <c r="F1432" s="51" t="str">
        <f>MainPage!$S$20</f>
        <v>im Mbieri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35">
      <c r="B1433" s="5">
        <v>1432</v>
      </c>
      <c r="C1433" s="24" t="str">
        <f>MainPage!S$14</f>
        <v>im Imo State</v>
      </c>
      <c r="D1433" s="2" t="str">
        <f>MainPage!S$17</f>
        <v>im Mbaitoli Local Government Area</v>
      </c>
      <c r="E1433" s="51" t="str">
        <f>MainPage!$S$24</f>
        <v>CCRN</v>
      </c>
      <c r="F1433" s="51" t="str">
        <f>MainPage!$S$20</f>
        <v>im Mbieri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35">
      <c r="B1434" s="5">
        <v>1433</v>
      </c>
      <c r="C1434" s="24" t="str">
        <f>MainPage!S$14</f>
        <v>im Imo State</v>
      </c>
      <c r="D1434" s="2" t="str">
        <f>MainPage!S$17</f>
        <v>im Mbaitoli Local Government Area</v>
      </c>
      <c r="E1434" s="51" t="str">
        <f>MainPage!$S$24</f>
        <v>CCRN</v>
      </c>
      <c r="F1434" s="51" t="str">
        <f>MainPage!$S$20</f>
        <v>im Mbieri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35">
      <c r="B1435" s="5">
        <v>1434</v>
      </c>
      <c r="C1435" s="24" t="str">
        <f>MainPage!S$14</f>
        <v>im Imo State</v>
      </c>
      <c r="D1435" s="2" t="str">
        <f>MainPage!S$17</f>
        <v>im Mbaitoli Local Government Area</v>
      </c>
      <c r="E1435" s="51" t="str">
        <f>MainPage!$S$24</f>
        <v>CCRN</v>
      </c>
      <c r="F1435" s="51" t="str">
        <f>MainPage!$S$20</f>
        <v>im Mbieri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35">
      <c r="B1436" s="5">
        <v>1435</v>
      </c>
      <c r="C1436" s="24" t="str">
        <f>MainPage!S$14</f>
        <v>im Imo State</v>
      </c>
      <c r="D1436" s="2" t="str">
        <f>MainPage!S$17</f>
        <v>im Mbaitoli Local Government Area</v>
      </c>
      <c r="E1436" s="51" t="str">
        <f>MainPage!$S$24</f>
        <v>CCRN</v>
      </c>
      <c r="F1436" s="51" t="str">
        <f>MainPage!$S$20</f>
        <v>im Mbieri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35">
      <c r="B1437" s="5">
        <v>1436</v>
      </c>
      <c r="C1437" s="24" t="str">
        <f>MainPage!S$14</f>
        <v>im Imo State</v>
      </c>
      <c r="D1437" s="2" t="str">
        <f>MainPage!S$17</f>
        <v>im Mbaitoli Local Government Area</v>
      </c>
      <c r="E1437" s="51" t="str">
        <f>MainPage!$S$24</f>
        <v>CCRN</v>
      </c>
      <c r="F1437" s="51" t="str">
        <f>MainPage!$S$20</f>
        <v>im Mbieri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35">
      <c r="B1438" s="5">
        <v>1437</v>
      </c>
      <c r="C1438" s="24" t="str">
        <f>MainPage!S$14</f>
        <v>im Imo State</v>
      </c>
      <c r="D1438" s="2" t="str">
        <f>MainPage!S$17</f>
        <v>im Mbaitoli Local Government Area</v>
      </c>
      <c r="E1438" s="51" t="str">
        <f>MainPage!$S$24</f>
        <v>CCRN</v>
      </c>
      <c r="F1438" s="51" t="str">
        <f>MainPage!$S$20</f>
        <v>im Mbieri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35">
      <c r="B1439" s="5">
        <v>1438</v>
      </c>
      <c r="C1439" s="24" t="str">
        <f>MainPage!S$14</f>
        <v>im Imo State</v>
      </c>
      <c r="D1439" s="2" t="str">
        <f>MainPage!S$17</f>
        <v>im Mbaitoli Local Government Area</v>
      </c>
      <c r="E1439" s="51" t="str">
        <f>MainPage!$S$24</f>
        <v>CCRN</v>
      </c>
      <c r="F1439" s="51" t="str">
        <f>MainPage!$S$20</f>
        <v>im Mbieri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35">
      <c r="B1440" s="5">
        <v>1439</v>
      </c>
      <c r="C1440" s="24" t="str">
        <f>MainPage!S$14</f>
        <v>im Imo State</v>
      </c>
      <c r="D1440" s="2" t="str">
        <f>MainPage!S$17</f>
        <v>im Mbaitoli Local Government Area</v>
      </c>
      <c r="E1440" s="51" t="str">
        <f>MainPage!$S$24</f>
        <v>CCRN</v>
      </c>
      <c r="F1440" s="51" t="str">
        <f>MainPage!$S$20</f>
        <v>im Mbieri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35">
      <c r="B1441" s="5">
        <v>1440</v>
      </c>
      <c r="C1441" s="24" t="str">
        <f>MainPage!S$14</f>
        <v>im Imo State</v>
      </c>
      <c r="D1441" s="2" t="str">
        <f>MainPage!S$17</f>
        <v>im Mbaitoli Local Government Area</v>
      </c>
      <c r="E1441" s="51" t="str">
        <f>MainPage!$S$24</f>
        <v>CCRN</v>
      </c>
      <c r="F1441" s="51" t="str">
        <f>MainPage!$S$20</f>
        <v>im Mbieri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35">
      <c r="B1442" s="5">
        <v>1441</v>
      </c>
      <c r="C1442" s="24" t="str">
        <f>MainPage!S$14</f>
        <v>im Imo State</v>
      </c>
      <c r="D1442" s="2" t="str">
        <f>MainPage!S$17</f>
        <v>im Mbaitoli Local Government Area</v>
      </c>
      <c r="E1442" s="51" t="str">
        <f>MainPage!$S$24</f>
        <v>CCRN</v>
      </c>
      <c r="F1442" s="51" t="str">
        <f>MainPage!$S$20</f>
        <v>im Mbieri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35">
      <c r="B1443" s="5">
        <v>1442</v>
      </c>
      <c r="C1443" s="24" t="str">
        <f>MainPage!S$14</f>
        <v>im Imo State</v>
      </c>
      <c r="D1443" s="2" t="str">
        <f>MainPage!S$17</f>
        <v>im Mbaitoli Local Government Area</v>
      </c>
      <c r="E1443" s="51" t="str">
        <f>MainPage!$S$24</f>
        <v>CCRN</v>
      </c>
      <c r="F1443" s="51" t="str">
        <f>MainPage!$S$20</f>
        <v>im Mbieri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35">
      <c r="B1444" s="5">
        <v>1443</v>
      </c>
      <c r="C1444" s="24" t="str">
        <f>MainPage!S$14</f>
        <v>im Imo State</v>
      </c>
      <c r="D1444" s="2" t="str">
        <f>MainPage!S$17</f>
        <v>im Mbaitoli Local Government Area</v>
      </c>
      <c r="E1444" s="51" t="str">
        <f>MainPage!$S$24</f>
        <v>CCRN</v>
      </c>
      <c r="F1444" s="51" t="str">
        <f>MainPage!$S$20</f>
        <v>im Mbieri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35">
      <c r="B1445" s="5">
        <v>1444</v>
      </c>
      <c r="C1445" s="24" t="str">
        <f>MainPage!S$14</f>
        <v>im Imo State</v>
      </c>
      <c r="D1445" s="2" t="str">
        <f>MainPage!S$17</f>
        <v>im Mbaitoli Local Government Area</v>
      </c>
      <c r="E1445" s="51" t="str">
        <f>MainPage!$S$24</f>
        <v>CCRN</v>
      </c>
      <c r="F1445" s="51" t="str">
        <f>MainPage!$S$20</f>
        <v>im Mbieri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35">
      <c r="B1446" s="5">
        <v>1445</v>
      </c>
      <c r="C1446" s="24" t="str">
        <f>MainPage!S$14</f>
        <v>im Imo State</v>
      </c>
      <c r="D1446" s="2" t="str">
        <f>MainPage!S$17</f>
        <v>im Mbaitoli Local Government Area</v>
      </c>
      <c r="E1446" s="51" t="str">
        <f>MainPage!$S$24</f>
        <v>CCRN</v>
      </c>
      <c r="F1446" s="51" t="str">
        <f>MainPage!$S$20</f>
        <v>im Mbieri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35">
      <c r="B1447" s="5">
        <v>1446</v>
      </c>
      <c r="C1447" s="24" t="str">
        <f>MainPage!S$14</f>
        <v>im Imo State</v>
      </c>
      <c r="D1447" s="2" t="str">
        <f>MainPage!S$17</f>
        <v>im Mbaitoli Local Government Area</v>
      </c>
      <c r="E1447" s="51" t="str">
        <f>MainPage!$S$24</f>
        <v>CCRN</v>
      </c>
      <c r="F1447" s="51" t="str">
        <f>MainPage!$S$20</f>
        <v>im Mbieri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35">
      <c r="B1448" s="5">
        <v>1447</v>
      </c>
      <c r="C1448" s="24" t="str">
        <f>MainPage!S$14</f>
        <v>im Imo State</v>
      </c>
      <c r="D1448" s="2" t="str">
        <f>MainPage!S$17</f>
        <v>im Mbaitoli Local Government Area</v>
      </c>
      <c r="E1448" s="51" t="str">
        <f>MainPage!$S$24</f>
        <v>CCRN</v>
      </c>
      <c r="F1448" s="51" t="str">
        <f>MainPage!$S$20</f>
        <v>im Mbieri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35">
      <c r="B1449" s="5">
        <v>1448</v>
      </c>
      <c r="C1449" s="24" t="str">
        <f>MainPage!S$14</f>
        <v>im Imo State</v>
      </c>
      <c r="D1449" s="2" t="str">
        <f>MainPage!S$17</f>
        <v>im Mbaitoli Local Government Area</v>
      </c>
      <c r="E1449" s="51" t="str">
        <f>MainPage!$S$24</f>
        <v>CCRN</v>
      </c>
      <c r="F1449" s="51" t="str">
        <f>MainPage!$S$20</f>
        <v>im Mbieri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35">
      <c r="B1450" s="5">
        <v>1449</v>
      </c>
      <c r="C1450" s="24" t="str">
        <f>MainPage!S$14</f>
        <v>im Imo State</v>
      </c>
      <c r="D1450" s="2" t="str">
        <f>MainPage!S$17</f>
        <v>im Mbaitoli Local Government Area</v>
      </c>
      <c r="E1450" s="51" t="str">
        <f>MainPage!$S$24</f>
        <v>CCRN</v>
      </c>
      <c r="F1450" s="51" t="str">
        <f>MainPage!$S$20</f>
        <v>im Mbieri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35">
      <c r="B1451" s="5">
        <v>1450</v>
      </c>
      <c r="C1451" s="24" t="str">
        <f>MainPage!S$14</f>
        <v>im Imo State</v>
      </c>
      <c r="D1451" s="2" t="str">
        <f>MainPage!S$17</f>
        <v>im Mbaitoli Local Government Area</v>
      </c>
      <c r="E1451" s="51" t="str">
        <f>MainPage!$S$24</f>
        <v>CCRN</v>
      </c>
      <c r="F1451" s="51" t="str">
        <f>MainPage!$S$20</f>
        <v>im Mbieri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35">
      <c r="B1452" s="5">
        <v>1451</v>
      </c>
      <c r="C1452" s="24" t="str">
        <f>MainPage!S$14</f>
        <v>im Imo State</v>
      </c>
      <c r="D1452" s="2" t="str">
        <f>MainPage!S$17</f>
        <v>im Mbaitoli Local Government Area</v>
      </c>
      <c r="E1452" s="51" t="str">
        <f>MainPage!$S$24</f>
        <v>CCRN</v>
      </c>
      <c r="F1452" s="51" t="str">
        <f>MainPage!$S$20</f>
        <v>im Mbieri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35">
      <c r="B1453" s="5">
        <v>1452</v>
      </c>
      <c r="C1453" s="24" t="str">
        <f>MainPage!S$14</f>
        <v>im Imo State</v>
      </c>
      <c r="D1453" s="2" t="str">
        <f>MainPage!S$17</f>
        <v>im Mbaitoli Local Government Area</v>
      </c>
      <c r="E1453" s="51" t="str">
        <f>MainPage!$S$24</f>
        <v>CCRN</v>
      </c>
      <c r="F1453" s="51" t="str">
        <f>MainPage!$S$20</f>
        <v>im Mbieri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35">
      <c r="B1454" s="5">
        <v>1453</v>
      </c>
      <c r="C1454" s="24" t="str">
        <f>MainPage!S$14</f>
        <v>im Imo State</v>
      </c>
      <c r="D1454" s="2" t="str">
        <f>MainPage!S$17</f>
        <v>im Mbaitoli Local Government Area</v>
      </c>
      <c r="E1454" s="51" t="str">
        <f>MainPage!$S$24</f>
        <v>CCRN</v>
      </c>
      <c r="F1454" s="51" t="str">
        <f>MainPage!$S$20</f>
        <v>im Mbieri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35">
      <c r="B1455" s="5">
        <v>1454</v>
      </c>
      <c r="C1455" s="24" t="str">
        <f>MainPage!S$14</f>
        <v>im Imo State</v>
      </c>
      <c r="D1455" s="2" t="str">
        <f>MainPage!S$17</f>
        <v>im Mbaitoli Local Government Area</v>
      </c>
      <c r="E1455" s="51" t="str">
        <f>MainPage!$S$24</f>
        <v>CCRN</v>
      </c>
      <c r="F1455" s="51" t="str">
        <f>MainPage!$S$20</f>
        <v>im Mbieri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35">
      <c r="B1456" s="5">
        <v>1455</v>
      </c>
      <c r="C1456" s="24" t="str">
        <f>MainPage!S$14</f>
        <v>im Imo State</v>
      </c>
      <c r="D1456" s="2" t="str">
        <f>MainPage!S$17</f>
        <v>im Mbaitoli Local Government Area</v>
      </c>
      <c r="E1456" s="51" t="str">
        <f>MainPage!$S$24</f>
        <v>CCRN</v>
      </c>
      <c r="F1456" s="51" t="str">
        <f>MainPage!$S$20</f>
        <v>im Mbieri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35">
      <c r="B1457" s="5">
        <v>1456</v>
      </c>
      <c r="C1457" s="24" t="str">
        <f>MainPage!S$14</f>
        <v>im Imo State</v>
      </c>
      <c r="D1457" s="2" t="str">
        <f>MainPage!S$17</f>
        <v>im Mbaitoli Local Government Area</v>
      </c>
      <c r="E1457" s="51" t="str">
        <f>MainPage!$S$24</f>
        <v>CCRN</v>
      </c>
      <c r="F1457" s="51" t="str">
        <f>MainPage!$S$20</f>
        <v>im Mbieri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35">
      <c r="B1458" s="5">
        <v>1457</v>
      </c>
      <c r="C1458" s="24" t="str">
        <f>MainPage!S$14</f>
        <v>im Imo State</v>
      </c>
      <c r="D1458" s="2" t="str">
        <f>MainPage!S$17</f>
        <v>im Mbaitoli Local Government Area</v>
      </c>
      <c r="E1458" s="51" t="str">
        <f>MainPage!$S$24</f>
        <v>CCRN</v>
      </c>
      <c r="F1458" s="51" t="str">
        <f>MainPage!$S$20</f>
        <v>im Mbieri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35">
      <c r="B1459" s="5">
        <v>1458</v>
      </c>
      <c r="C1459" s="24" t="str">
        <f>MainPage!S$14</f>
        <v>im Imo State</v>
      </c>
      <c r="D1459" s="2" t="str">
        <f>MainPage!S$17</f>
        <v>im Mbaitoli Local Government Area</v>
      </c>
      <c r="E1459" s="51" t="str">
        <f>MainPage!$S$24</f>
        <v>CCRN</v>
      </c>
      <c r="F1459" s="51" t="str">
        <f>MainPage!$S$20</f>
        <v>im Mbieri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35">
      <c r="B1460" s="5">
        <v>1459</v>
      </c>
      <c r="C1460" s="24" t="str">
        <f>MainPage!S$14</f>
        <v>im Imo State</v>
      </c>
      <c r="D1460" s="2" t="str">
        <f>MainPage!S$17</f>
        <v>im Mbaitoli Local Government Area</v>
      </c>
      <c r="E1460" s="51" t="str">
        <f>MainPage!$S$24</f>
        <v>CCRN</v>
      </c>
      <c r="F1460" s="51" t="str">
        <f>MainPage!$S$20</f>
        <v>im Mbieri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35">
      <c r="B1461" s="5">
        <v>1460</v>
      </c>
      <c r="C1461" s="24" t="str">
        <f>MainPage!S$14</f>
        <v>im Imo State</v>
      </c>
      <c r="D1461" s="2" t="str">
        <f>MainPage!S$17</f>
        <v>im Mbaitoli Local Government Area</v>
      </c>
      <c r="E1461" s="51" t="str">
        <f>MainPage!$S$24</f>
        <v>CCRN</v>
      </c>
      <c r="F1461" s="51" t="str">
        <f>MainPage!$S$20</f>
        <v>im Mbieri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35">
      <c r="B1462" s="5">
        <v>1461</v>
      </c>
      <c r="C1462" s="24" t="str">
        <f>MainPage!S$14</f>
        <v>im Imo State</v>
      </c>
      <c r="D1462" s="2" t="str">
        <f>MainPage!S$17</f>
        <v>im Mbaitoli Local Government Area</v>
      </c>
      <c r="E1462" s="51" t="str">
        <f>MainPage!$S$24</f>
        <v>CCRN</v>
      </c>
      <c r="F1462" s="51" t="str">
        <f>MainPage!$S$20</f>
        <v>im Mbieri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35">
      <c r="B1463" s="5">
        <v>1462</v>
      </c>
      <c r="C1463" s="24" t="str">
        <f>MainPage!S$14</f>
        <v>im Imo State</v>
      </c>
      <c r="D1463" s="2" t="str">
        <f>MainPage!S$17</f>
        <v>im Mbaitoli Local Government Area</v>
      </c>
      <c r="E1463" s="51" t="str">
        <f>MainPage!$S$24</f>
        <v>CCRN</v>
      </c>
      <c r="F1463" s="51" t="str">
        <f>MainPage!$S$20</f>
        <v>im Mbieri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35">
      <c r="B1464" s="5">
        <v>1463</v>
      </c>
      <c r="C1464" s="24" t="str">
        <f>MainPage!S$14</f>
        <v>im Imo State</v>
      </c>
      <c r="D1464" s="2" t="str">
        <f>MainPage!S$17</f>
        <v>im Mbaitoli Local Government Area</v>
      </c>
      <c r="E1464" s="51" t="str">
        <f>MainPage!$S$24</f>
        <v>CCRN</v>
      </c>
      <c r="F1464" s="51" t="str">
        <f>MainPage!$S$20</f>
        <v>im Mbieri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35">
      <c r="B1465" s="5">
        <v>1464</v>
      </c>
      <c r="C1465" s="24" t="str">
        <f>MainPage!S$14</f>
        <v>im Imo State</v>
      </c>
      <c r="D1465" s="2" t="str">
        <f>MainPage!S$17</f>
        <v>im Mbaitoli Local Government Area</v>
      </c>
      <c r="E1465" s="51" t="str">
        <f>MainPage!$S$24</f>
        <v>CCRN</v>
      </c>
      <c r="F1465" s="51" t="str">
        <f>MainPage!$S$20</f>
        <v>im Mbieri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35">
      <c r="B1466" s="5">
        <v>1465</v>
      </c>
      <c r="C1466" s="24" t="str">
        <f>MainPage!S$14</f>
        <v>im Imo State</v>
      </c>
      <c r="D1466" s="2" t="str">
        <f>MainPage!S$17</f>
        <v>im Mbaitoli Local Government Area</v>
      </c>
      <c r="E1466" s="51" t="str">
        <f>MainPage!$S$24</f>
        <v>CCRN</v>
      </c>
      <c r="F1466" s="51" t="str">
        <f>MainPage!$S$20</f>
        <v>im Mbieri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35">
      <c r="B1467" s="5">
        <v>1466</v>
      </c>
      <c r="C1467" s="24" t="str">
        <f>MainPage!S$14</f>
        <v>im Imo State</v>
      </c>
      <c r="D1467" s="2" t="str">
        <f>MainPage!S$17</f>
        <v>im Mbaitoli Local Government Area</v>
      </c>
      <c r="E1467" s="51" t="str">
        <f>MainPage!$S$24</f>
        <v>CCRN</v>
      </c>
      <c r="F1467" s="51" t="str">
        <f>MainPage!$S$20</f>
        <v>im Mbieri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35">
      <c r="B1468" s="5">
        <v>1467</v>
      </c>
      <c r="C1468" s="24" t="str">
        <f>MainPage!S$14</f>
        <v>im Imo State</v>
      </c>
      <c r="D1468" s="2" t="str">
        <f>MainPage!S$17</f>
        <v>im Mbaitoli Local Government Area</v>
      </c>
      <c r="E1468" s="51" t="str">
        <f>MainPage!$S$24</f>
        <v>CCRN</v>
      </c>
      <c r="F1468" s="51" t="str">
        <f>MainPage!$S$20</f>
        <v>im Mbieri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35">
      <c r="B1469" s="5">
        <v>1468</v>
      </c>
      <c r="C1469" s="24" t="str">
        <f>MainPage!S$14</f>
        <v>im Imo State</v>
      </c>
      <c r="D1469" s="2" t="str">
        <f>MainPage!S$17</f>
        <v>im Mbaitoli Local Government Area</v>
      </c>
      <c r="E1469" s="51" t="str">
        <f>MainPage!$S$24</f>
        <v>CCRN</v>
      </c>
      <c r="F1469" s="51" t="str">
        <f>MainPage!$S$20</f>
        <v>im Mbieri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35">
      <c r="B1470" s="5">
        <v>1469</v>
      </c>
      <c r="C1470" s="24" t="str">
        <f>MainPage!S$14</f>
        <v>im Imo State</v>
      </c>
      <c r="D1470" s="2" t="str">
        <f>MainPage!S$17</f>
        <v>im Mbaitoli Local Government Area</v>
      </c>
      <c r="E1470" s="51" t="str">
        <f>MainPage!$S$24</f>
        <v>CCRN</v>
      </c>
      <c r="F1470" s="51" t="str">
        <f>MainPage!$S$20</f>
        <v>im Mbieri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35">
      <c r="B1471" s="5">
        <v>1470</v>
      </c>
      <c r="C1471" s="24" t="str">
        <f>MainPage!S$14</f>
        <v>im Imo State</v>
      </c>
      <c r="D1471" s="2" t="str">
        <f>MainPage!S$17</f>
        <v>im Mbaitoli Local Government Area</v>
      </c>
      <c r="E1471" s="51" t="str">
        <f>MainPage!$S$24</f>
        <v>CCRN</v>
      </c>
      <c r="F1471" s="51" t="str">
        <f>MainPage!$S$20</f>
        <v>im Mbieri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35">
      <c r="B1472" s="5">
        <v>1471</v>
      </c>
      <c r="C1472" s="24" t="str">
        <f>MainPage!S$14</f>
        <v>im Imo State</v>
      </c>
      <c r="D1472" s="2" t="str">
        <f>MainPage!S$17</f>
        <v>im Mbaitoli Local Government Area</v>
      </c>
      <c r="E1472" s="51" t="str">
        <f>MainPage!$S$24</f>
        <v>CCRN</v>
      </c>
      <c r="F1472" s="51" t="str">
        <f>MainPage!$S$20</f>
        <v>im Mbieri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35">
      <c r="B1473" s="5">
        <v>1472</v>
      </c>
      <c r="C1473" s="24" t="str">
        <f>MainPage!S$14</f>
        <v>im Imo State</v>
      </c>
      <c r="D1473" s="2" t="str">
        <f>MainPage!S$17</f>
        <v>im Mbaitoli Local Government Area</v>
      </c>
      <c r="E1473" s="51" t="str">
        <f>MainPage!$S$24</f>
        <v>CCRN</v>
      </c>
      <c r="F1473" s="51" t="str">
        <f>MainPage!$S$20</f>
        <v>im Mbieri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35">
      <c r="B1474" s="5">
        <v>1473</v>
      </c>
      <c r="C1474" s="24" t="str">
        <f>MainPage!S$14</f>
        <v>im Imo State</v>
      </c>
      <c r="D1474" s="2" t="str">
        <f>MainPage!S$17</f>
        <v>im Mbaitoli Local Government Area</v>
      </c>
      <c r="E1474" s="51" t="str">
        <f>MainPage!$S$24</f>
        <v>CCRN</v>
      </c>
      <c r="F1474" s="51" t="str">
        <f>MainPage!$S$20</f>
        <v>im Mbieri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35">
      <c r="B1475" s="5">
        <v>1474</v>
      </c>
      <c r="C1475" s="24" t="str">
        <f>MainPage!S$14</f>
        <v>im Imo State</v>
      </c>
      <c r="D1475" s="2" t="str">
        <f>MainPage!S$17</f>
        <v>im Mbaitoli Local Government Area</v>
      </c>
      <c r="E1475" s="51" t="str">
        <f>MainPage!$S$24</f>
        <v>CCRN</v>
      </c>
      <c r="F1475" s="51" t="str">
        <f>MainPage!$S$20</f>
        <v>im Mbieri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35">
      <c r="B1476" s="5">
        <v>1475</v>
      </c>
      <c r="C1476" s="24" t="str">
        <f>MainPage!S$14</f>
        <v>im Imo State</v>
      </c>
      <c r="D1476" s="2" t="str">
        <f>MainPage!S$17</f>
        <v>im Mbaitoli Local Government Area</v>
      </c>
      <c r="E1476" s="51" t="str">
        <f>MainPage!$S$24</f>
        <v>CCRN</v>
      </c>
      <c r="F1476" s="51" t="str">
        <f>MainPage!$S$20</f>
        <v>im Mbieri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35">
      <c r="B1477" s="5">
        <v>1476</v>
      </c>
      <c r="C1477" s="24" t="str">
        <f>MainPage!S$14</f>
        <v>im Imo State</v>
      </c>
      <c r="D1477" s="2" t="str">
        <f>MainPage!S$17</f>
        <v>im Mbaitoli Local Government Area</v>
      </c>
      <c r="E1477" s="51" t="str">
        <f>MainPage!$S$24</f>
        <v>CCRN</v>
      </c>
      <c r="F1477" s="51" t="str">
        <f>MainPage!$S$20</f>
        <v>im Mbieri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35">
      <c r="B1478" s="5">
        <v>1477</v>
      </c>
      <c r="C1478" s="24" t="str">
        <f>MainPage!S$14</f>
        <v>im Imo State</v>
      </c>
      <c r="D1478" s="2" t="str">
        <f>MainPage!S$17</f>
        <v>im Mbaitoli Local Government Area</v>
      </c>
      <c r="E1478" s="51" t="str">
        <f>MainPage!$S$24</f>
        <v>CCRN</v>
      </c>
      <c r="F1478" s="51" t="str">
        <f>MainPage!$S$20</f>
        <v>im Mbieri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35">
      <c r="B1479" s="5">
        <v>1478</v>
      </c>
      <c r="C1479" s="24" t="str">
        <f>MainPage!S$14</f>
        <v>im Imo State</v>
      </c>
      <c r="D1479" s="2" t="str">
        <f>MainPage!S$17</f>
        <v>im Mbaitoli Local Government Area</v>
      </c>
      <c r="E1479" s="51" t="str">
        <f>MainPage!$S$24</f>
        <v>CCRN</v>
      </c>
      <c r="F1479" s="51" t="str">
        <f>MainPage!$S$20</f>
        <v>im Mbieri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35">
      <c r="B1480" s="5">
        <v>1479</v>
      </c>
      <c r="C1480" s="24" t="str">
        <f>MainPage!S$14</f>
        <v>im Imo State</v>
      </c>
      <c r="D1480" s="2" t="str">
        <f>MainPage!S$17</f>
        <v>im Mbaitoli Local Government Area</v>
      </c>
      <c r="E1480" s="51" t="str">
        <f>MainPage!$S$24</f>
        <v>CCRN</v>
      </c>
      <c r="F1480" s="51" t="str">
        <f>MainPage!$S$20</f>
        <v>im Mbieri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35">
      <c r="B1481" s="5">
        <v>1480</v>
      </c>
      <c r="C1481" s="24" t="str">
        <f>MainPage!S$14</f>
        <v>im Imo State</v>
      </c>
      <c r="D1481" s="2" t="str">
        <f>MainPage!S$17</f>
        <v>im Mbaitoli Local Government Area</v>
      </c>
      <c r="E1481" s="51" t="str">
        <f>MainPage!$S$24</f>
        <v>CCRN</v>
      </c>
      <c r="F1481" s="51" t="str">
        <f>MainPage!$S$20</f>
        <v>im Mbieri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35">
      <c r="B1482" s="5">
        <v>1481</v>
      </c>
      <c r="C1482" s="24" t="str">
        <f>MainPage!S$14</f>
        <v>im Imo State</v>
      </c>
      <c r="D1482" s="2" t="str">
        <f>MainPage!S$17</f>
        <v>im Mbaitoli Local Government Area</v>
      </c>
      <c r="E1482" s="51" t="str">
        <f>MainPage!$S$24</f>
        <v>CCRN</v>
      </c>
      <c r="F1482" s="51" t="str">
        <f>MainPage!$S$20</f>
        <v>im Mbieri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35">
      <c r="B1483" s="5">
        <v>1482</v>
      </c>
      <c r="C1483" s="24" t="str">
        <f>MainPage!S$14</f>
        <v>im Imo State</v>
      </c>
      <c r="D1483" s="2" t="str">
        <f>MainPage!S$17</f>
        <v>im Mbaitoli Local Government Area</v>
      </c>
      <c r="E1483" s="51" t="str">
        <f>MainPage!$S$24</f>
        <v>CCRN</v>
      </c>
      <c r="F1483" s="51" t="str">
        <f>MainPage!$S$20</f>
        <v>im Mbieri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35">
      <c r="B1484" s="5">
        <v>1483</v>
      </c>
      <c r="C1484" s="24" t="str">
        <f>MainPage!S$14</f>
        <v>im Imo State</v>
      </c>
      <c r="D1484" s="2" t="str">
        <f>MainPage!S$17</f>
        <v>im Mbaitoli Local Government Area</v>
      </c>
      <c r="E1484" s="51" t="str">
        <f>MainPage!$S$24</f>
        <v>CCRN</v>
      </c>
      <c r="F1484" s="51" t="str">
        <f>MainPage!$S$20</f>
        <v>im Mbieri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35">
      <c r="B1485" s="5">
        <v>1484</v>
      </c>
      <c r="C1485" s="24" t="str">
        <f>MainPage!S$14</f>
        <v>im Imo State</v>
      </c>
      <c r="D1485" s="2" t="str">
        <f>MainPage!S$17</f>
        <v>im Mbaitoli Local Government Area</v>
      </c>
      <c r="E1485" s="51" t="str">
        <f>MainPage!$S$24</f>
        <v>CCRN</v>
      </c>
      <c r="F1485" s="51" t="str">
        <f>MainPage!$S$20</f>
        <v>im Mbieri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35">
      <c r="B1486" s="5">
        <v>1485</v>
      </c>
      <c r="C1486" s="24" t="str">
        <f>MainPage!S$14</f>
        <v>im Imo State</v>
      </c>
      <c r="D1486" s="2" t="str">
        <f>MainPage!S$17</f>
        <v>im Mbaitoli Local Government Area</v>
      </c>
      <c r="E1486" s="51" t="str">
        <f>MainPage!$S$24</f>
        <v>CCRN</v>
      </c>
      <c r="F1486" s="51" t="str">
        <f>MainPage!$S$20</f>
        <v>im Mbieri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35">
      <c r="B1487" s="5">
        <v>1486</v>
      </c>
      <c r="C1487" s="24" t="str">
        <f>MainPage!S$14</f>
        <v>im Imo State</v>
      </c>
      <c r="D1487" s="2" t="str">
        <f>MainPage!S$17</f>
        <v>im Mbaitoli Local Government Area</v>
      </c>
      <c r="E1487" s="51" t="str">
        <f>MainPage!$S$24</f>
        <v>CCRN</v>
      </c>
      <c r="F1487" s="51" t="str">
        <f>MainPage!$S$20</f>
        <v>im Mbieri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35">
      <c r="B1488" s="5">
        <v>1487</v>
      </c>
      <c r="C1488" s="24" t="str">
        <f>MainPage!S$14</f>
        <v>im Imo State</v>
      </c>
      <c r="D1488" s="2" t="str">
        <f>MainPage!S$17</f>
        <v>im Mbaitoli Local Government Area</v>
      </c>
      <c r="E1488" s="51" t="str">
        <f>MainPage!$S$24</f>
        <v>CCRN</v>
      </c>
      <c r="F1488" s="51" t="str">
        <f>MainPage!$S$20</f>
        <v>im Mbieri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35">
      <c r="B1489" s="5">
        <v>1488</v>
      </c>
      <c r="C1489" s="24" t="str">
        <f>MainPage!S$14</f>
        <v>im Imo State</v>
      </c>
      <c r="D1489" s="2" t="str">
        <f>MainPage!S$17</f>
        <v>im Mbaitoli Local Government Area</v>
      </c>
      <c r="E1489" s="51" t="str">
        <f>MainPage!$S$24</f>
        <v>CCRN</v>
      </c>
      <c r="F1489" s="51" t="str">
        <f>MainPage!$S$20</f>
        <v>im Mbieri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35">
      <c r="B1490" s="5">
        <v>1489</v>
      </c>
      <c r="C1490" s="24" t="str">
        <f>MainPage!S$14</f>
        <v>im Imo State</v>
      </c>
      <c r="D1490" s="2" t="str">
        <f>MainPage!S$17</f>
        <v>im Mbaitoli Local Government Area</v>
      </c>
      <c r="E1490" s="51" t="str">
        <f>MainPage!$S$24</f>
        <v>CCRN</v>
      </c>
      <c r="F1490" s="51" t="str">
        <f>MainPage!$S$20</f>
        <v>im Mbieri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35">
      <c r="B1491" s="5">
        <v>1490</v>
      </c>
      <c r="C1491" s="24" t="str">
        <f>MainPage!S$14</f>
        <v>im Imo State</v>
      </c>
      <c r="D1491" s="2" t="str">
        <f>MainPage!S$17</f>
        <v>im Mbaitoli Local Government Area</v>
      </c>
      <c r="E1491" s="51" t="str">
        <f>MainPage!$S$24</f>
        <v>CCRN</v>
      </c>
      <c r="F1491" s="51" t="str">
        <f>MainPage!$S$20</f>
        <v>im Mbieri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35">
      <c r="B1492" s="5">
        <v>1491</v>
      </c>
      <c r="C1492" s="24" t="str">
        <f>MainPage!S$14</f>
        <v>im Imo State</v>
      </c>
      <c r="D1492" s="2" t="str">
        <f>MainPage!S$17</f>
        <v>im Mbaitoli Local Government Area</v>
      </c>
      <c r="E1492" s="51" t="str">
        <f>MainPage!$S$24</f>
        <v>CCRN</v>
      </c>
      <c r="F1492" s="51" t="str">
        <f>MainPage!$S$20</f>
        <v>im Mbieri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35">
      <c r="B1493" s="5">
        <v>1492</v>
      </c>
      <c r="C1493" s="24" t="str">
        <f>MainPage!S$14</f>
        <v>im Imo State</v>
      </c>
      <c r="D1493" s="2" t="str">
        <f>MainPage!S$17</f>
        <v>im Mbaitoli Local Government Area</v>
      </c>
      <c r="E1493" s="51" t="str">
        <f>MainPage!$S$24</f>
        <v>CCRN</v>
      </c>
      <c r="F1493" s="51" t="str">
        <f>MainPage!$S$20</f>
        <v>im Mbieri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35">
      <c r="B1494" s="5">
        <v>1493</v>
      </c>
      <c r="C1494" s="24" t="str">
        <f>MainPage!S$14</f>
        <v>im Imo State</v>
      </c>
      <c r="D1494" s="2" t="str">
        <f>MainPage!S$17</f>
        <v>im Mbaitoli Local Government Area</v>
      </c>
      <c r="E1494" s="51" t="str">
        <f>MainPage!$S$24</f>
        <v>CCRN</v>
      </c>
      <c r="F1494" s="51" t="str">
        <f>MainPage!$S$20</f>
        <v>im Mbieri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35">
      <c r="B1495" s="5">
        <v>1494</v>
      </c>
      <c r="C1495" s="24" t="str">
        <f>MainPage!S$14</f>
        <v>im Imo State</v>
      </c>
      <c r="D1495" s="2" t="str">
        <f>MainPage!S$17</f>
        <v>im Mbaitoli Local Government Area</v>
      </c>
      <c r="E1495" s="51" t="str">
        <f>MainPage!$S$24</f>
        <v>CCRN</v>
      </c>
      <c r="F1495" s="51" t="str">
        <f>MainPage!$S$20</f>
        <v>im Mbieri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35">
      <c r="B1496" s="5">
        <v>1495</v>
      </c>
      <c r="C1496" s="24" t="str">
        <f>MainPage!S$14</f>
        <v>im Imo State</v>
      </c>
      <c r="D1496" s="2" t="str">
        <f>MainPage!S$17</f>
        <v>im Mbaitoli Local Government Area</v>
      </c>
      <c r="E1496" s="51" t="str">
        <f>MainPage!$S$24</f>
        <v>CCRN</v>
      </c>
      <c r="F1496" s="51" t="str">
        <f>MainPage!$S$20</f>
        <v>im Mbieri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35">
      <c r="B1497" s="5">
        <v>1496</v>
      </c>
      <c r="C1497" s="24" t="str">
        <f>MainPage!S$14</f>
        <v>im Imo State</v>
      </c>
      <c r="D1497" s="2" t="str">
        <f>MainPage!S$17</f>
        <v>im Mbaitoli Local Government Area</v>
      </c>
      <c r="E1497" s="51" t="str">
        <f>MainPage!$S$24</f>
        <v>CCRN</v>
      </c>
      <c r="F1497" s="51" t="str">
        <f>MainPage!$S$20</f>
        <v>im Mbieri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35">
      <c r="B1498" s="5">
        <v>1497</v>
      </c>
      <c r="C1498" s="24" t="str">
        <f>MainPage!S$14</f>
        <v>im Imo State</v>
      </c>
      <c r="D1498" s="2" t="str">
        <f>MainPage!S$17</f>
        <v>im Mbaitoli Local Government Area</v>
      </c>
      <c r="E1498" s="51" t="str">
        <f>MainPage!$S$24</f>
        <v>CCRN</v>
      </c>
      <c r="F1498" s="51" t="str">
        <f>MainPage!$S$20</f>
        <v>im Mbieri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35">
      <c r="B1499" s="5">
        <v>1498</v>
      </c>
      <c r="C1499" s="24" t="str">
        <f>MainPage!S$14</f>
        <v>im Imo State</v>
      </c>
      <c r="D1499" s="2" t="str">
        <f>MainPage!S$17</f>
        <v>im Mbaitoli Local Government Area</v>
      </c>
      <c r="E1499" s="51" t="str">
        <f>MainPage!$S$24</f>
        <v>CCRN</v>
      </c>
      <c r="F1499" s="51" t="str">
        <f>MainPage!$S$20</f>
        <v>im Mbieri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35">
      <c r="B1500" s="5">
        <v>1499</v>
      </c>
      <c r="C1500" s="24" t="str">
        <f>MainPage!S$14</f>
        <v>im Imo State</v>
      </c>
      <c r="D1500" s="2" t="str">
        <f>MainPage!S$17</f>
        <v>im Mbaitoli Local Government Area</v>
      </c>
      <c r="E1500" s="51" t="str">
        <f>MainPage!$S$24</f>
        <v>CCRN</v>
      </c>
      <c r="F1500" s="51" t="str">
        <f>MainPage!$S$20</f>
        <v>im Mbieri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35">
      <c r="B1501" s="5">
        <v>1500</v>
      </c>
      <c r="C1501" s="49" t="str">
        <f>MainPage!S$14</f>
        <v>im Imo State</v>
      </c>
      <c r="D1501" s="5" t="str">
        <f>MainPage!S$17</f>
        <v>im Mbaitoli Local Government Area</v>
      </c>
      <c r="E1501" s="52" t="str">
        <f>MainPage!$S$24</f>
        <v>CCRN</v>
      </c>
      <c r="F1501" s="52" t="str">
        <f>MainPage!$S$20</f>
        <v>im Mbieri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35">
      <c r="B1502" s="5">
        <v>1501</v>
      </c>
      <c r="C1502" s="49" t="str">
        <f>MainPage!S$14</f>
        <v>im Imo State</v>
      </c>
      <c r="D1502" s="5" t="str">
        <f>MainPage!S$17</f>
        <v>im Mbaitoli Local Government Area</v>
      </c>
      <c r="E1502" s="52" t="str">
        <f>MainPage!$S$24</f>
        <v>CCRN</v>
      </c>
      <c r="F1502" s="52" t="str">
        <f>MainPage!$S$20</f>
        <v>im Mbieri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35">
      <c r="B1503" s="5">
        <v>1502</v>
      </c>
      <c r="C1503" s="49" t="str">
        <f>MainPage!S$14</f>
        <v>im Imo State</v>
      </c>
      <c r="D1503" s="5" t="str">
        <f>MainPage!S$17</f>
        <v>im Mbaitoli Local Government Area</v>
      </c>
      <c r="E1503" s="52" t="str">
        <f>MainPage!$S$24</f>
        <v>CCRN</v>
      </c>
      <c r="F1503" s="52" t="str">
        <f>MainPage!$S$20</f>
        <v>im Mbieri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35">
      <c r="B1504" s="5">
        <v>1503</v>
      </c>
      <c r="C1504" s="49" t="str">
        <f>MainPage!S$14</f>
        <v>im Imo State</v>
      </c>
      <c r="D1504" s="5" t="str">
        <f>MainPage!S$17</f>
        <v>im Mbaitoli Local Government Area</v>
      </c>
      <c r="E1504" s="52" t="str">
        <f>MainPage!$S$24</f>
        <v>CCRN</v>
      </c>
      <c r="F1504" s="52" t="str">
        <f>MainPage!$S$20</f>
        <v>im Mbieri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35">
      <c r="B1505" s="5">
        <v>1504</v>
      </c>
      <c r="C1505" s="49" t="str">
        <f>MainPage!S$14</f>
        <v>im Imo State</v>
      </c>
      <c r="D1505" s="5" t="str">
        <f>MainPage!S$17</f>
        <v>im Mbaitoli Local Government Area</v>
      </c>
      <c r="E1505" s="52" t="str">
        <f>MainPage!$S$24</f>
        <v>CCRN</v>
      </c>
      <c r="F1505" s="52" t="str">
        <f>MainPage!$S$20</f>
        <v>im Mbieri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35">
      <c r="B1506" s="5">
        <v>1505</v>
      </c>
      <c r="C1506" s="49" t="str">
        <f>MainPage!S$14</f>
        <v>im Imo State</v>
      </c>
      <c r="D1506" s="5" t="str">
        <f>MainPage!S$17</f>
        <v>im Mbaitoli Local Government Area</v>
      </c>
      <c r="E1506" s="52" t="str">
        <f>MainPage!$S$24</f>
        <v>CCRN</v>
      </c>
      <c r="F1506" s="52" t="str">
        <f>MainPage!$S$20</f>
        <v>im Mbieri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35">
      <c r="B1507" s="5">
        <v>1506</v>
      </c>
      <c r="C1507" s="49" t="str">
        <f>MainPage!S$14</f>
        <v>im Imo State</v>
      </c>
      <c r="D1507" s="5" t="str">
        <f>MainPage!S$17</f>
        <v>im Mbaitoli Local Government Area</v>
      </c>
      <c r="E1507" s="52" t="str">
        <f>MainPage!$S$24</f>
        <v>CCRN</v>
      </c>
      <c r="F1507" s="52" t="str">
        <f>MainPage!$S$20</f>
        <v>im Mbieri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35">
      <c r="B1508" s="5">
        <v>1507</v>
      </c>
      <c r="C1508" s="49" t="str">
        <f>MainPage!S$14</f>
        <v>im Imo State</v>
      </c>
      <c r="D1508" s="5" t="str">
        <f>MainPage!S$17</f>
        <v>im Mbaitoli Local Government Area</v>
      </c>
      <c r="E1508" s="52" t="str">
        <f>MainPage!$S$24</f>
        <v>CCRN</v>
      </c>
      <c r="F1508" s="52" t="str">
        <f>MainPage!$S$20</f>
        <v>im Mbieri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35">
      <c r="B1509" s="5">
        <v>1508</v>
      </c>
      <c r="C1509" s="49" t="str">
        <f>MainPage!S$14</f>
        <v>im Imo State</v>
      </c>
      <c r="D1509" s="5" t="str">
        <f>MainPage!S$17</f>
        <v>im Mbaitoli Local Government Area</v>
      </c>
      <c r="E1509" s="52" t="str">
        <f>MainPage!$S$24</f>
        <v>CCRN</v>
      </c>
      <c r="F1509" s="52" t="str">
        <f>MainPage!$S$20</f>
        <v>im Mbieri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35">
      <c r="B1510" s="5">
        <v>1509</v>
      </c>
      <c r="C1510" s="49" t="str">
        <f>MainPage!S$14</f>
        <v>im Imo State</v>
      </c>
      <c r="D1510" s="5" t="str">
        <f>MainPage!S$17</f>
        <v>im Mbaitoli Local Government Area</v>
      </c>
      <c r="E1510" s="52" t="str">
        <f>MainPage!$S$24</f>
        <v>CCRN</v>
      </c>
      <c r="F1510" s="52" t="str">
        <f>MainPage!$S$20</f>
        <v>im Mbieri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35">
      <c r="B1511" s="5">
        <v>1510</v>
      </c>
      <c r="C1511" s="49" t="str">
        <f>MainPage!S$14</f>
        <v>im Imo State</v>
      </c>
      <c r="D1511" s="5" t="str">
        <f>MainPage!S$17</f>
        <v>im Mbaitoli Local Government Area</v>
      </c>
      <c r="E1511" s="52" t="str">
        <f>MainPage!$S$24</f>
        <v>CCRN</v>
      </c>
      <c r="F1511" s="52" t="str">
        <f>MainPage!$S$20</f>
        <v>im Mbieri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35">
      <c r="B1512" s="5">
        <v>1511</v>
      </c>
      <c r="C1512" s="49" t="str">
        <f>MainPage!S$14</f>
        <v>im Imo State</v>
      </c>
      <c r="D1512" s="5" t="str">
        <f>MainPage!S$17</f>
        <v>im Mbaitoli Local Government Area</v>
      </c>
      <c r="E1512" s="52" t="str">
        <f>MainPage!$S$24</f>
        <v>CCRN</v>
      </c>
      <c r="F1512" s="52" t="str">
        <f>MainPage!$S$20</f>
        <v>im Mbieri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35">
      <c r="B1513" s="5">
        <v>1512</v>
      </c>
      <c r="C1513" s="49" t="str">
        <f>MainPage!S$14</f>
        <v>im Imo State</v>
      </c>
      <c r="D1513" s="5" t="str">
        <f>MainPage!S$17</f>
        <v>im Mbaitoli Local Government Area</v>
      </c>
      <c r="E1513" s="52" t="str">
        <f>MainPage!$S$24</f>
        <v>CCRN</v>
      </c>
      <c r="F1513" s="52" t="str">
        <f>MainPage!$S$20</f>
        <v>im Mbieri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35">
      <c r="B1514" s="5">
        <v>1513</v>
      </c>
      <c r="C1514" s="49" t="str">
        <f>MainPage!S$14</f>
        <v>im Imo State</v>
      </c>
      <c r="D1514" s="5" t="str">
        <f>MainPage!S$17</f>
        <v>im Mbaitoli Local Government Area</v>
      </c>
      <c r="E1514" s="52" t="str">
        <f>MainPage!$S$24</f>
        <v>CCRN</v>
      </c>
      <c r="F1514" s="52" t="str">
        <f>MainPage!$S$20</f>
        <v>im Mbieri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35">
      <c r="B1515" s="5">
        <v>1514</v>
      </c>
      <c r="C1515" s="49" t="str">
        <f>MainPage!S$14</f>
        <v>im Imo State</v>
      </c>
      <c r="D1515" s="5" t="str">
        <f>MainPage!S$17</f>
        <v>im Mbaitoli Local Government Area</v>
      </c>
      <c r="E1515" s="52" t="str">
        <f>MainPage!$S$24</f>
        <v>CCRN</v>
      </c>
      <c r="F1515" s="52" t="str">
        <f>MainPage!$S$20</f>
        <v>im Mbieri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35">
      <c r="B1516" s="5">
        <v>1515</v>
      </c>
      <c r="C1516" s="49" t="str">
        <f>MainPage!S$14</f>
        <v>im Imo State</v>
      </c>
      <c r="D1516" s="5" t="str">
        <f>MainPage!S$17</f>
        <v>im Mbaitoli Local Government Area</v>
      </c>
      <c r="E1516" s="52" t="str">
        <f>MainPage!$S$24</f>
        <v>CCRN</v>
      </c>
      <c r="F1516" s="52" t="str">
        <f>MainPage!$S$20</f>
        <v>im Mbieri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35">
      <c r="B1517" s="5">
        <v>1516</v>
      </c>
      <c r="C1517" s="49" t="str">
        <f>MainPage!S$14</f>
        <v>im Imo State</v>
      </c>
      <c r="D1517" s="5" t="str">
        <f>MainPage!S$17</f>
        <v>im Mbaitoli Local Government Area</v>
      </c>
      <c r="E1517" s="52" t="str">
        <f>MainPage!$S$24</f>
        <v>CCRN</v>
      </c>
      <c r="F1517" s="52" t="str">
        <f>MainPage!$S$20</f>
        <v>im Mbieri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35">
      <c r="B1518" s="5">
        <v>1517</v>
      </c>
      <c r="C1518" s="49" t="str">
        <f>MainPage!S$14</f>
        <v>im Imo State</v>
      </c>
      <c r="D1518" s="5" t="str">
        <f>MainPage!S$17</f>
        <v>im Mbaitoli Local Government Area</v>
      </c>
      <c r="E1518" s="52" t="str">
        <f>MainPage!$S$24</f>
        <v>CCRN</v>
      </c>
      <c r="F1518" s="52" t="str">
        <f>MainPage!$S$20</f>
        <v>im Mbieri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35">
      <c r="B1519" s="5">
        <v>1518</v>
      </c>
      <c r="C1519" s="49" t="str">
        <f>MainPage!S$14</f>
        <v>im Imo State</v>
      </c>
      <c r="D1519" s="5" t="str">
        <f>MainPage!S$17</f>
        <v>im Mbaitoli Local Government Area</v>
      </c>
      <c r="E1519" s="52" t="str">
        <f>MainPage!$S$24</f>
        <v>CCRN</v>
      </c>
      <c r="F1519" s="52" t="str">
        <f>MainPage!$S$20</f>
        <v>im Mbieri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35">
      <c r="B1520" s="5">
        <v>1519</v>
      </c>
      <c r="C1520" s="49" t="str">
        <f>MainPage!S$14</f>
        <v>im Imo State</v>
      </c>
      <c r="D1520" s="5" t="str">
        <f>MainPage!S$17</f>
        <v>im Mbaitoli Local Government Area</v>
      </c>
      <c r="E1520" s="52" t="str">
        <f>MainPage!$S$24</f>
        <v>CCRN</v>
      </c>
      <c r="F1520" s="52" t="str">
        <f>MainPage!$S$20</f>
        <v>im Mbieri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35">
      <c r="B1521" s="5">
        <v>1520</v>
      </c>
      <c r="C1521" s="49" t="str">
        <f>MainPage!S$14</f>
        <v>im Imo State</v>
      </c>
      <c r="D1521" s="5" t="str">
        <f>MainPage!S$17</f>
        <v>im Mbaitoli Local Government Area</v>
      </c>
      <c r="E1521" s="52" t="str">
        <f>MainPage!$S$24</f>
        <v>CCRN</v>
      </c>
      <c r="F1521" s="52" t="str">
        <f>MainPage!$S$20</f>
        <v>im Mbieri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35">
      <c r="B1522" s="5">
        <v>1521</v>
      </c>
      <c r="C1522" s="49" t="str">
        <f>MainPage!S$14</f>
        <v>im Imo State</v>
      </c>
      <c r="D1522" s="5" t="str">
        <f>MainPage!S$17</f>
        <v>im Mbaitoli Local Government Area</v>
      </c>
      <c r="E1522" s="52" t="str">
        <f>MainPage!$S$24</f>
        <v>CCRN</v>
      </c>
      <c r="F1522" s="52" t="str">
        <f>MainPage!$S$20</f>
        <v>im Mbieri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35">
      <c r="B1523" s="5">
        <v>1522</v>
      </c>
      <c r="C1523" s="49" t="str">
        <f>MainPage!S$14</f>
        <v>im Imo State</v>
      </c>
      <c r="D1523" s="5" t="str">
        <f>MainPage!S$17</f>
        <v>im Mbaitoli Local Government Area</v>
      </c>
      <c r="E1523" s="52" t="str">
        <f>MainPage!$S$24</f>
        <v>CCRN</v>
      </c>
      <c r="F1523" s="52" t="str">
        <f>MainPage!$S$20</f>
        <v>im Mbieri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35">
      <c r="B1524" s="5">
        <v>1523</v>
      </c>
      <c r="C1524" s="49" t="str">
        <f>MainPage!S$14</f>
        <v>im Imo State</v>
      </c>
      <c r="D1524" s="5" t="str">
        <f>MainPage!S$17</f>
        <v>im Mbaitoli Local Government Area</v>
      </c>
      <c r="E1524" s="52" t="str">
        <f>MainPage!$S$24</f>
        <v>CCRN</v>
      </c>
      <c r="F1524" s="52" t="str">
        <f>MainPage!$S$20</f>
        <v>im Mbieri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35">
      <c r="B1525" s="5">
        <v>1524</v>
      </c>
      <c r="C1525" s="49" t="str">
        <f>MainPage!S$14</f>
        <v>im Imo State</v>
      </c>
      <c r="D1525" s="5" t="str">
        <f>MainPage!S$17</f>
        <v>im Mbaitoli Local Government Area</v>
      </c>
      <c r="E1525" s="52" t="str">
        <f>MainPage!$S$24</f>
        <v>CCRN</v>
      </c>
      <c r="F1525" s="52" t="str">
        <f>MainPage!$S$20</f>
        <v>im Mbieri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35">
      <c r="B1526" s="5">
        <v>1525</v>
      </c>
      <c r="C1526" s="49" t="str">
        <f>MainPage!S$14</f>
        <v>im Imo State</v>
      </c>
      <c r="D1526" s="5" t="str">
        <f>MainPage!S$17</f>
        <v>im Mbaitoli Local Government Area</v>
      </c>
      <c r="E1526" s="52" t="str">
        <f>MainPage!$S$24</f>
        <v>CCRN</v>
      </c>
      <c r="F1526" s="52" t="str">
        <f>MainPage!$S$20</f>
        <v>im Mbieri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35">
      <c r="B1527" s="5">
        <v>1526</v>
      </c>
      <c r="C1527" s="49" t="str">
        <f>MainPage!S$14</f>
        <v>im Imo State</v>
      </c>
      <c r="D1527" s="5" t="str">
        <f>MainPage!S$17</f>
        <v>im Mbaitoli Local Government Area</v>
      </c>
      <c r="E1527" s="52" t="str">
        <f>MainPage!$S$24</f>
        <v>CCRN</v>
      </c>
      <c r="F1527" s="52" t="str">
        <f>MainPage!$S$20</f>
        <v>im Mbieri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35">
      <c r="B1528" s="5">
        <v>1527</v>
      </c>
      <c r="C1528" s="49" t="str">
        <f>MainPage!S$14</f>
        <v>im Imo State</v>
      </c>
      <c r="D1528" s="5" t="str">
        <f>MainPage!S$17</f>
        <v>im Mbaitoli Local Government Area</v>
      </c>
      <c r="E1528" s="52" t="str">
        <f>MainPage!$S$24</f>
        <v>CCRN</v>
      </c>
      <c r="F1528" s="52" t="str">
        <f>MainPage!$S$20</f>
        <v>im Mbieri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35">
      <c r="B1529" s="5">
        <v>1528</v>
      </c>
      <c r="C1529" s="49" t="str">
        <f>MainPage!S$14</f>
        <v>im Imo State</v>
      </c>
      <c r="D1529" s="5" t="str">
        <f>MainPage!S$17</f>
        <v>im Mbaitoli Local Government Area</v>
      </c>
      <c r="E1529" s="52" t="str">
        <f>MainPage!$S$24</f>
        <v>CCRN</v>
      </c>
      <c r="F1529" s="52" t="str">
        <f>MainPage!$S$20</f>
        <v>im Mbieri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35">
      <c r="B1530" s="5">
        <v>1529</v>
      </c>
      <c r="C1530" s="49" t="str">
        <f>MainPage!S$14</f>
        <v>im Imo State</v>
      </c>
      <c r="D1530" s="5" t="str">
        <f>MainPage!S$17</f>
        <v>im Mbaitoli Local Government Area</v>
      </c>
      <c r="E1530" s="52" t="str">
        <f>MainPage!$S$24</f>
        <v>CCRN</v>
      </c>
      <c r="F1530" s="52" t="str">
        <f>MainPage!$S$20</f>
        <v>im Mbieri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35">
      <c r="B1531" s="5">
        <v>1530</v>
      </c>
      <c r="C1531" s="49" t="str">
        <f>MainPage!S$14</f>
        <v>im Imo State</v>
      </c>
      <c r="D1531" s="5" t="str">
        <f>MainPage!S$17</f>
        <v>im Mbaitoli Local Government Area</v>
      </c>
      <c r="E1531" s="52" t="str">
        <f>MainPage!$S$24</f>
        <v>CCRN</v>
      </c>
      <c r="F1531" s="52" t="str">
        <f>MainPage!$S$20</f>
        <v>im Mbieri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35">
      <c r="B1532" s="5">
        <v>1531</v>
      </c>
      <c r="C1532" s="49" t="str">
        <f>MainPage!S$14</f>
        <v>im Imo State</v>
      </c>
      <c r="D1532" s="5" t="str">
        <f>MainPage!S$17</f>
        <v>im Mbaitoli Local Government Area</v>
      </c>
      <c r="E1532" s="52" t="str">
        <f>MainPage!$S$24</f>
        <v>CCRN</v>
      </c>
      <c r="F1532" s="52" t="str">
        <f>MainPage!$S$20</f>
        <v>im Mbieri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35">
      <c r="B1533" s="5">
        <v>1532</v>
      </c>
      <c r="C1533" s="49" t="str">
        <f>MainPage!S$14</f>
        <v>im Imo State</v>
      </c>
      <c r="D1533" s="5" t="str">
        <f>MainPage!S$17</f>
        <v>im Mbaitoli Local Government Area</v>
      </c>
      <c r="E1533" s="52" t="str">
        <f>MainPage!$S$24</f>
        <v>CCRN</v>
      </c>
      <c r="F1533" s="52" t="str">
        <f>MainPage!$S$20</f>
        <v>im Mbieri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35">
      <c r="B1534" s="5">
        <v>1533</v>
      </c>
      <c r="C1534" s="49" t="str">
        <f>MainPage!S$14</f>
        <v>im Imo State</v>
      </c>
      <c r="D1534" s="5" t="str">
        <f>MainPage!S$17</f>
        <v>im Mbaitoli Local Government Area</v>
      </c>
      <c r="E1534" s="52" t="str">
        <f>MainPage!$S$24</f>
        <v>CCRN</v>
      </c>
      <c r="F1534" s="52" t="str">
        <f>MainPage!$S$20</f>
        <v>im Mbieri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35">
      <c r="B1535" s="5">
        <v>1534</v>
      </c>
      <c r="C1535" s="49" t="str">
        <f>MainPage!S$14</f>
        <v>im Imo State</v>
      </c>
      <c r="D1535" s="5" t="str">
        <f>MainPage!S$17</f>
        <v>im Mbaitoli Local Government Area</v>
      </c>
      <c r="E1535" s="52" t="str">
        <f>MainPage!$S$24</f>
        <v>CCRN</v>
      </c>
      <c r="F1535" s="52" t="str">
        <f>MainPage!$S$20</f>
        <v>im Mbieri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35">
      <c r="B1536" s="5">
        <v>1535</v>
      </c>
      <c r="C1536" s="49" t="str">
        <f>MainPage!S$14</f>
        <v>im Imo State</v>
      </c>
      <c r="D1536" s="5" t="str">
        <f>MainPage!S$17</f>
        <v>im Mbaitoli Local Government Area</v>
      </c>
      <c r="E1536" s="52" t="str">
        <f>MainPage!$S$24</f>
        <v>CCRN</v>
      </c>
      <c r="F1536" s="52" t="str">
        <f>MainPage!$S$20</f>
        <v>im Mbieri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35">
      <c r="B1537" s="5">
        <v>1536</v>
      </c>
      <c r="C1537" s="49" t="str">
        <f>MainPage!S$14</f>
        <v>im Imo State</v>
      </c>
      <c r="D1537" s="5" t="str">
        <f>MainPage!S$17</f>
        <v>im Mbaitoli Local Government Area</v>
      </c>
      <c r="E1537" s="52" t="str">
        <f>MainPage!$S$24</f>
        <v>CCRN</v>
      </c>
      <c r="F1537" s="52" t="str">
        <f>MainPage!$S$20</f>
        <v>im Mbieri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35">
      <c r="B1538" s="5">
        <v>1537</v>
      </c>
      <c r="C1538" s="49" t="str">
        <f>MainPage!S$14</f>
        <v>im Imo State</v>
      </c>
      <c r="D1538" s="5" t="str">
        <f>MainPage!S$17</f>
        <v>im Mbaitoli Local Government Area</v>
      </c>
      <c r="E1538" s="52" t="str">
        <f>MainPage!$S$24</f>
        <v>CCRN</v>
      </c>
      <c r="F1538" s="52" t="str">
        <f>MainPage!$S$20</f>
        <v>im Mbieri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35">
      <c r="B1539" s="5">
        <v>1538</v>
      </c>
      <c r="C1539" s="49" t="str">
        <f>MainPage!S$14</f>
        <v>im Imo State</v>
      </c>
      <c r="D1539" s="5" t="str">
        <f>MainPage!S$17</f>
        <v>im Mbaitoli Local Government Area</v>
      </c>
      <c r="E1539" s="52" t="str">
        <f>MainPage!$S$24</f>
        <v>CCRN</v>
      </c>
      <c r="F1539" s="52" t="str">
        <f>MainPage!$S$20</f>
        <v>im Mbieri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35">
      <c r="B1540" s="5">
        <v>1539</v>
      </c>
      <c r="C1540" s="49" t="str">
        <f>MainPage!S$14</f>
        <v>im Imo State</v>
      </c>
      <c r="D1540" s="5" t="str">
        <f>MainPage!S$17</f>
        <v>im Mbaitoli Local Government Area</v>
      </c>
      <c r="E1540" s="52" t="str">
        <f>MainPage!$S$24</f>
        <v>CCRN</v>
      </c>
      <c r="F1540" s="52" t="str">
        <f>MainPage!$S$20</f>
        <v>im Mbieri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35">
      <c r="B1541" s="5">
        <v>1540</v>
      </c>
      <c r="C1541" s="49" t="str">
        <f>MainPage!S$14</f>
        <v>im Imo State</v>
      </c>
      <c r="D1541" s="5" t="str">
        <f>MainPage!S$17</f>
        <v>im Mbaitoli Local Government Area</v>
      </c>
      <c r="E1541" s="52" t="str">
        <f>MainPage!$S$24</f>
        <v>CCRN</v>
      </c>
      <c r="F1541" s="52" t="str">
        <f>MainPage!$S$20</f>
        <v>im Mbieri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35">
      <c r="B1542" s="5">
        <v>1541</v>
      </c>
      <c r="C1542" s="49" t="str">
        <f>MainPage!S$14</f>
        <v>im Imo State</v>
      </c>
      <c r="D1542" s="5" t="str">
        <f>MainPage!S$17</f>
        <v>im Mbaitoli Local Government Area</v>
      </c>
      <c r="E1542" s="52" t="str">
        <f>MainPage!$S$24</f>
        <v>CCRN</v>
      </c>
      <c r="F1542" s="52" t="str">
        <f>MainPage!$S$20</f>
        <v>im Mbieri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35">
      <c r="B1543" s="5">
        <v>1542</v>
      </c>
      <c r="C1543" s="49" t="str">
        <f>MainPage!S$14</f>
        <v>im Imo State</v>
      </c>
      <c r="D1543" s="5" t="str">
        <f>MainPage!S$17</f>
        <v>im Mbaitoli Local Government Area</v>
      </c>
      <c r="E1543" s="52" t="str">
        <f>MainPage!$S$24</f>
        <v>CCRN</v>
      </c>
      <c r="F1543" s="52" t="str">
        <f>MainPage!$S$20</f>
        <v>im Mbieri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35">
      <c r="B1544" s="5">
        <v>1543</v>
      </c>
      <c r="C1544" s="49" t="str">
        <f>MainPage!S$14</f>
        <v>im Imo State</v>
      </c>
      <c r="D1544" s="5" t="str">
        <f>MainPage!S$17</f>
        <v>im Mbaitoli Local Government Area</v>
      </c>
      <c r="E1544" s="52" t="str">
        <f>MainPage!$S$24</f>
        <v>CCRN</v>
      </c>
      <c r="F1544" s="52" t="str">
        <f>MainPage!$S$20</f>
        <v>im Mbieri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35">
      <c r="B1545" s="5">
        <v>1544</v>
      </c>
      <c r="C1545" s="49" t="str">
        <f>MainPage!S$14</f>
        <v>im Imo State</v>
      </c>
      <c r="D1545" s="5" t="str">
        <f>MainPage!S$17</f>
        <v>im Mbaitoli Local Government Area</v>
      </c>
      <c r="E1545" s="52" t="str">
        <f>MainPage!$S$24</f>
        <v>CCRN</v>
      </c>
      <c r="F1545" s="52" t="str">
        <f>MainPage!$S$20</f>
        <v>im Mbieri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35">
      <c r="B1546" s="5">
        <v>1545</v>
      </c>
      <c r="C1546" s="49" t="str">
        <f>MainPage!S$14</f>
        <v>im Imo State</v>
      </c>
      <c r="D1546" s="5" t="str">
        <f>MainPage!S$17</f>
        <v>im Mbaitoli Local Government Area</v>
      </c>
      <c r="E1546" s="52" t="str">
        <f>MainPage!$S$24</f>
        <v>CCRN</v>
      </c>
      <c r="F1546" s="52" t="str">
        <f>MainPage!$S$20</f>
        <v>im Mbieri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35">
      <c r="B1547" s="5">
        <v>1546</v>
      </c>
      <c r="C1547" s="49" t="str">
        <f>MainPage!S$14</f>
        <v>im Imo State</v>
      </c>
      <c r="D1547" s="5" t="str">
        <f>MainPage!S$17</f>
        <v>im Mbaitoli Local Government Area</v>
      </c>
      <c r="E1547" s="52" t="str">
        <f>MainPage!$S$24</f>
        <v>CCRN</v>
      </c>
      <c r="F1547" s="52" t="str">
        <f>MainPage!$S$20</f>
        <v>im Mbieri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35">
      <c r="B1548" s="5">
        <v>1547</v>
      </c>
      <c r="C1548" s="49" t="str">
        <f>MainPage!S$14</f>
        <v>im Imo State</v>
      </c>
      <c r="D1548" s="5" t="str">
        <f>MainPage!S$17</f>
        <v>im Mbaitoli Local Government Area</v>
      </c>
      <c r="E1548" s="52" t="str">
        <f>MainPage!$S$24</f>
        <v>CCRN</v>
      </c>
      <c r="F1548" s="52" t="str">
        <f>MainPage!$S$20</f>
        <v>im Mbieri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35">
      <c r="B1549" s="5">
        <v>1548</v>
      </c>
      <c r="C1549" s="49" t="str">
        <f>MainPage!S$14</f>
        <v>im Imo State</v>
      </c>
      <c r="D1549" s="5" t="str">
        <f>MainPage!S$17</f>
        <v>im Mbaitoli Local Government Area</v>
      </c>
      <c r="E1549" s="52" t="str">
        <f>MainPage!$S$24</f>
        <v>CCRN</v>
      </c>
      <c r="F1549" s="52" t="str">
        <f>MainPage!$S$20</f>
        <v>im Mbieri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35">
      <c r="B1550" s="5">
        <v>1549</v>
      </c>
      <c r="C1550" s="49" t="str">
        <f>MainPage!S$14</f>
        <v>im Imo State</v>
      </c>
      <c r="D1550" s="5" t="str">
        <f>MainPage!S$17</f>
        <v>im Mbaitoli Local Government Area</v>
      </c>
      <c r="E1550" s="52" t="str">
        <f>MainPage!$S$24</f>
        <v>CCRN</v>
      </c>
      <c r="F1550" s="52" t="str">
        <f>MainPage!$S$20</f>
        <v>im Mbieri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35">
      <c r="B1551" s="5">
        <v>1550</v>
      </c>
      <c r="C1551" s="49" t="str">
        <f>MainPage!S$14</f>
        <v>im Imo State</v>
      </c>
      <c r="D1551" s="5" t="str">
        <f>MainPage!S$17</f>
        <v>im Mbaitoli Local Government Area</v>
      </c>
      <c r="E1551" s="52" t="str">
        <f>MainPage!$S$24</f>
        <v>CCRN</v>
      </c>
      <c r="F1551" s="52" t="str">
        <f>MainPage!$S$20</f>
        <v>im Mbieri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35">
      <c r="B1552" s="5">
        <v>1551</v>
      </c>
      <c r="C1552" s="49" t="str">
        <f>MainPage!S$14</f>
        <v>im Imo State</v>
      </c>
      <c r="D1552" s="5" t="str">
        <f>MainPage!S$17</f>
        <v>im Mbaitoli Local Government Area</v>
      </c>
      <c r="E1552" s="52" t="str">
        <f>MainPage!$S$24</f>
        <v>CCRN</v>
      </c>
      <c r="F1552" s="52" t="str">
        <f>MainPage!$S$20</f>
        <v>im Mbieri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35">
      <c r="B1553" s="5">
        <v>1552</v>
      </c>
      <c r="C1553" s="49" t="str">
        <f>MainPage!S$14</f>
        <v>im Imo State</v>
      </c>
      <c r="D1553" s="5" t="str">
        <f>MainPage!S$17</f>
        <v>im Mbaitoli Local Government Area</v>
      </c>
      <c r="E1553" s="52" t="str">
        <f>MainPage!$S$24</f>
        <v>CCRN</v>
      </c>
      <c r="F1553" s="52" t="str">
        <f>MainPage!$S$20</f>
        <v>im Mbieri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35">
      <c r="B1554" s="5">
        <v>1553</v>
      </c>
      <c r="C1554" s="49" t="str">
        <f>MainPage!S$14</f>
        <v>im Imo State</v>
      </c>
      <c r="D1554" s="5" t="str">
        <f>MainPage!S$17</f>
        <v>im Mbaitoli Local Government Area</v>
      </c>
      <c r="E1554" s="52" t="str">
        <f>MainPage!$S$24</f>
        <v>CCRN</v>
      </c>
      <c r="F1554" s="52" t="str">
        <f>MainPage!$S$20</f>
        <v>im Mbieri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35">
      <c r="B1555" s="5">
        <v>1554</v>
      </c>
      <c r="C1555" s="49" t="str">
        <f>MainPage!S$14</f>
        <v>im Imo State</v>
      </c>
      <c r="D1555" s="5" t="str">
        <f>MainPage!S$17</f>
        <v>im Mbaitoli Local Government Area</v>
      </c>
      <c r="E1555" s="52" t="str">
        <f>MainPage!$S$24</f>
        <v>CCRN</v>
      </c>
      <c r="F1555" s="52" t="str">
        <f>MainPage!$S$20</f>
        <v>im Mbieri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35">
      <c r="B1556" s="5">
        <v>1555</v>
      </c>
      <c r="C1556" s="49" t="str">
        <f>MainPage!S$14</f>
        <v>im Imo State</v>
      </c>
      <c r="D1556" s="5" t="str">
        <f>MainPage!S$17</f>
        <v>im Mbaitoli Local Government Area</v>
      </c>
      <c r="E1556" s="52" t="str">
        <f>MainPage!$S$24</f>
        <v>CCRN</v>
      </c>
      <c r="F1556" s="52" t="str">
        <f>MainPage!$S$20</f>
        <v>im Mbieri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35">
      <c r="B1557" s="5">
        <v>1556</v>
      </c>
      <c r="C1557" s="49" t="str">
        <f>MainPage!S$14</f>
        <v>im Imo State</v>
      </c>
      <c r="D1557" s="5" t="str">
        <f>MainPage!S$17</f>
        <v>im Mbaitoli Local Government Area</v>
      </c>
      <c r="E1557" s="52" t="str">
        <f>MainPage!$S$24</f>
        <v>CCRN</v>
      </c>
      <c r="F1557" s="52" t="str">
        <f>MainPage!$S$20</f>
        <v>im Mbieri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35">
      <c r="B1558" s="5">
        <v>1557</v>
      </c>
      <c r="C1558" s="49" t="str">
        <f>MainPage!S$14</f>
        <v>im Imo State</v>
      </c>
      <c r="D1558" s="5" t="str">
        <f>MainPage!S$17</f>
        <v>im Mbaitoli Local Government Area</v>
      </c>
      <c r="E1558" s="52" t="str">
        <f>MainPage!$S$24</f>
        <v>CCRN</v>
      </c>
      <c r="F1558" s="52" t="str">
        <f>MainPage!$S$20</f>
        <v>im Mbieri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35">
      <c r="B1559" s="5">
        <v>1558</v>
      </c>
      <c r="C1559" s="49" t="str">
        <f>MainPage!S$14</f>
        <v>im Imo State</v>
      </c>
      <c r="D1559" s="5" t="str">
        <f>MainPage!S$17</f>
        <v>im Mbaitoli Local Government Area</v>
      </c>
      <c r="E1559" s="52" t="str">
        <f>MainPage!$S$24</f>
        <v>CCRN</v>
      </c>
      <c r="F1559" s="52" t="str">
        <f>MainPage!$S$20</f>
        <v>im Mbieri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35">
      <c r="B1560" s="5">
        <v>1559</v>
      </c>
      <c r="C1560" s="49" t="str">
        <f>MainPage!S$14</f>
        <v>im Imo State</v>
      </c>
      <c r="D1560" s="5" t="str">
        <f>MainPage!S$17</f>
        <v>im Mbaitoli Local Government Area</v>
      </c>
      <c r="E1560" s="52" t="str">
        <f>MainPage!$S$24</f>
        <v>CCRN</v>
      </c>
      <c r="F1560" s="52" t="str">
        <f>MainPage!$S$20</f>
        <v>im Mbieri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35">
      <c r="B1561" s="5">
        <v>1560</v>
      </c>
      <c r="C1561" s="49" t="str">
        <f>MainPage!S$14</f>
        <v>im Imo State</v>
      </c>
      <c r="D1561" s="5" t="str">
        <f>MainPage!S$17</f>
        <v>im Mbaitoli Local Government Area</v>
      </c>
      <c r="E1561" s="52" t="str">
        <f>MainPage!$S$24</f>
        <v>CCRN</v>
      </c>
      <c r="F1561" s="52" t="str">
        <f>MainPage!$S$20</f>
        <v>im Mbieri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35">
      <c r="B1562" s="5">
        <v>1561</v>
      </c>
      <c r="C1562" s="49" t="str">
        <f>MainPage!S$14</f>
        <v>im Imo State</v>
      </c>
      <c r="D1562" s="5" t="str">
        <f>MainPage!S$17</f>
        <v>im Mbaitoli Local Government Area</v>
      </c>
      <c r="E1562" s="52" t="str">
        <f>MainPage!$S$24</f>
        <v>CCRN</v>
      </c>
      <c r="F1562" s="52" t="str">
        <f>MainPage!$S$20</f>
        <v>im Mbieri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35">
      <c r="B1563" s="5">
        <v>1562</v>
      </c>
      <c r="C1563" s="49" t="str">
        <f>MainPage!S$14</f>
        <v>im Imo State</v>
      </c>
      <c r="D1563" s="5" t="str">
        <f>MainPage!S$17</f>
        <v>im Mbaitoli Local Government Area</v>
      </c>
      <c r="E1563" s="52" t="str">
        <f>MainPage!$S$24</f>
        <v>CCRN</v>
      </c>
      <c r="F1563" s="52" t="str">
        <f>MainPage!$S$20</f>
        <v>im Mbieri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35">
      <c r="B1564" s="5">
        <v>1563</v>
      </c>
      <c r="C1564" s="49" t="str">
        <f>MainPage!S$14</f>
        <v>im Imo State</v>
      </c>
      <c r="D1564" s="5" t="str">
        <f>MainPage!S$17</f>
        <v>im Mbaitoli Local Government Area</v>
      </c>
      <c r="E1564" s="52" t="str">
        <f>MainPage!$S$24</f>
        <v>CCRN</v>
      </c>
      <c r="F1564" s="52" t="str">
        <f>MainPage!$S$20</f>
        <v>im Mbieri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35">
      <c r="B1565" s="5">
        <v>1564</v>
      </c>
      <c r="C1565" s="49" t="str">
        <f>MainPage!S$14</f>
        <v>im Imo State</v>
      </c>
      <c r="D1565" s="5" t="str">
        <f>MainPage!S$17</f>
        <v>im Mbaitoli Local Government Area</v>
      </c>
      <c r="E1565" s="52" t="str">
        <f>MainPage!$S$24</f>
        <v>CCRN</v>
      </c>
      <c r="F1565" s="52" t="str">
        <f>MainPage!$S$20</f>
        <v>im Mbieri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35">
      <c r="B1566" s="5">
        <v>1565</v>
      </c>
      <c r="C1566" s="49" t="str">
        <f>MainPage!S$14</f>
        <v>im Imo State</v>
      </c>
      <c r="D1566" s="5" t="str">
        <f>MainPage!S$17</f>
        <v>im Mbaitoli Local Government Area</v>
      </c>
      <c r="E1566" s="52" t="str">
        <f>MainPage!$S$24</f>
        <v>CCRN</v>
      </c>
      <c r="F1566" s="52" t="str">
        <f>MainPage!$S$20</f>
        <v>im Mbieri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35">
      <c r="B1567" s="5">
        <v>1566</v>
      </c>
      <c r="C1567" s="49" t="str">
        <f>MainPage!S$14</f>
        <v>im Imo State</v>
      </c>
      <c r="D1567" s="5" t="str">
        <f>MainPage!S$17</f>
        <v>im Mbaitoli Local Government Area</v>
      </c>
      <c r="E1567" s="52" t="str">
        <f>MainPage!$S$24</f>
        <v>CCRN</v>
      </c>
      <c r="F1567" s="52" t="str">
        <f>MainPage!$S$20</f>
        <v>im Mbieri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35">
      <c r="B1568" s="5">
        <v>1567</v>
      </c>
      <c r="C1568" s="49" t="str">
        <f>MainPage!S$14</f>
        <v>im Imo State</v>
      </c>
      <c r="D1568" s="5" t="str">
        <f>MainPage!S$17</f>
        <v>im Mbaitoli Local Government Area</v>
      </c>
      <c r="E1568" s="52" t="str">
        <f>MainPage!$S$24</f>
        <v>CCRN</v>
      </c>
      <c r="F1568" s="52" t="str">
        <f>MainPage!$S$20</f>
        <v>im Mbieri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35">
      <c r="B1569" s="5">
        <v>1568</v>
      </c>
      <c r="C1569" s="49" t="str">
        <f>MainPage!S$14</f>
        <v>im Imo State</v>
      </c>
      <c r="D1569" s="5" t="str">
        <f>MainPage!S$17</f>
        <v>im Mbaitoli Local Government Area</v>
      </c>
      <c r="E1569" s="52" t="str">
        <f>MainPage!$S$24</f>
        <v>CCRN</v>
      </c>
      <c r="F1569" s="52" t="str">
        <f>MainPage!$S$20</f>
        <v>im Mbieri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35">
      <c r="B1570" s="5">
        <v>1569</v>
      </c>
      <c r="C1570" s="49" t="str">
        <f>MainPage!S$14</f>
        <v>im Imo State</v>
      </c>
      <c r="D1570" s="5" t="str">
        <f>MainPage!S$17</f>
        <v>im Mbaitoli Local Government Area</v>
      </c>
      <c r="E1570" s="52" t="str">
        <f>MainPage!$S$24</f>
        <v>CCRN</v>
      </c>
      <c r="F1570" s="52" t="str">
        <f>MainPage!$S$20</f>
        <v>im Mbieri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35">
      <c r="B1571" s="5">
        <v>1570</v>
      </c>
      <c r="C1571" s="49" t="str">
        <f>MainPage!S$14</f>
        <v>im Imo State</v>
      </c>
      <c r="D1571" s="5" t="str">
        <f>MainPage!S$17</f>
        <v>im Mbaitoli Local Government Area</v>
      </c>
      <c r="E1571" s="52" t="str">
        <f>MainPage!$S$24</f>
        <v>CCRN</v>
      </c>
      <c r="F1571" s="52" t="str">
        <f>MainPage!$S$20</f>
        <v>im Mbieri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35">
      <c r="B1572" s="5">
        <v>1571</v>
      </c>
      <c r="C1572" s="49" t="str">
        <f>MainPage!S$14</f>
        <v>im Imo State</v>
      </c>
      <c r="D1572" s="5" t="str">
        <f>MainPage!S$17</f>
        <v>im Mbaitoli Local Government Area</v>
      </c>
      <c r="E1572" s="52" t="str">
        <f>MainPage!$S$24</f>
        <v>CCRN</v>
      </c>
      <c r="F1572" s="52" t="str">
        <f>MainPage!$S$20</f>
        <v>im Mbieri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35">
      <c r="B1573" s="5">
        <v>1572</v>
      </c>
      <c r="C1573" s="49" t="str">
        <f>MainPage!S$14</f>
        <v>im Imo State</v>
      </c>
      <c r="D1573" s="5" t="str">
        <f>MainPage!S$17</f>
        <v>im Mbaitoli Local Government Area</v>
      </c>
      <c r="E1573" s="52" t="str">
        <f>MainPage!$S$24</f>
        <v>CCRN</v>
      </c>
      <c r="F1573" s="52" t="str">
        <f>MainPage!$S$20</f>
        <v>im Mbieri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35">
      <c r="B1574" s="5">
        <v>1573</v>
      </c>
      <c r="C1574" s="49" t="str">
        <f>MainPage!S$14</f>
        <v>im Imo State</v>
      </c>
      <c r="D1574" s="5" t="str">
        <f>MainPage!S$17</f>
        <v>im Mbaitoli Local Government Area</v>
      </c>
      <c r="E1574" s="52" t="str">
        <f>MainPage!$S$24</f>
        <v>CCRN</v>
      </c>
      <c r="F1574" s="52" t="str">
        <f>MainPage!$S$20</f>
        <v>im Mbieri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35">
      <c r="B1575" s="5">
        <v>1574</v>
      </c>
      <c r="C1575" s="49" t="str">
        <f>MainPage!S$14</f>
        <v>im Imo State</v>
      </c>
      <c r="D1575" s="5" t="str">
        <f>MainPage!S$17</f>
        <v>im Mbaitoli Local Government Area</v>
      </c>
      <c r="E1575" s="52" t="str">
        <f>MainPage!$S$24</f>
        <v>CCRN</v>
      </c>
      <c r="F1575" s="52" t="str">
        <f>MainPage!$S$20</f>
        <v>im Mbieri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35">
      <c r="B1576" s="5">
        <v>1575</v>
      </c>
      <c r="C1576" s="49" t="str">
        <f>MainPage!S$14</f>
        <v>im Imo State</v>
      </c>
      <c r="D1576" s="5" t="str">
        <f>MainPage!S$17</f>
        <v>im Mbaitoli Local Government Area</v>
      </c>
      <c r="E1576" s="52" t="str">
        <f>MainPage!$S$24</f>
        <v>CCRN</v>
      </c>
      <c r="F1576" s="52" t="str">
        <f>MainPage!$S$20</f>
        <v>im Mbieri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35">
      <c r="B1577" s="5">
        <v>1576</v>
      </c>
      <c r="C1577" s="49" t="str">
        <f>MainPage!S$14</f>
        <v>im Imo State</v>
      </c>
      <c r="D1577" s="5" t="str">
        <f>MainPage!S$17</f>
        <v>im Mbaitoli Local Government Area</v>
      </c>
      <c r="E1577" s="52" t="str">
        <f>MainPage!$S$24</f>
        <v>CCRN</v>
      </c>
      <c r="F1577" s="52" t="str">
        <f>MainPage!$S$20</f>
        <v>im Mbieri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35">
      <c r="B1578" s="5">
        <v>1577</v>
      </c>
      <c r="C1578" s="49" t="str">
        <f>MainPage!S$14</f>
        <v>im Imo State</v>
      </c>
      <c r="D1578" s="5" t="str">
        <f>MainPage!S$17</f>
        <v>im Mbaitoli Local Government Area</v>
      </c>
      <c r="E1578" s="52" t="str">
        <f>MainPage!$S$24</f>
        <v>CCRN</v>
      </c>
      <c r="F1578" s="52" t="str">
        <f>MainPage!$S$20</f>
        <v>im Mbieri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35">
      <c r="B1579" s="5">
        <v>1578</v>
      </c>
      <c r="C1579" s="49" t="str">
        <f>MainPage!S$14</f>
        <v>im Imo State</v>
      </c>
      <c r="D1579" s="5" t="str">
        <f>MainPage!S$17</f>
        <v>im Mbaitoli Local Government Area</v>
      </c>
      <c r="E1579" s="52" t="str">
        <f>MainPage!$S$24</f>
        <v>CCRN</v>
      </c>
      <c r="F1579" s="52" t="str">
        <f>MainPage!$S$20</f>
        <v>im Mbieri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35">
      <c r="B1580" s="5">
        <v>1579</v>
      </c>
      <c r="C1580" s="49" t="str">
        <f>MainPage!S$14</f>
        <v>im Imo State</v>
      </c>
      <c r="D1580" s="5" t="str">
        <f>MainPage!S$17</f>
        <v>im Mbaitoli Local Government Area</v>
      </c>
      <c r="E1580" s="52" t="str">
        <f>MainPage!$S$24</f>
        <v>CCRN</v>
      </c>
      <c r="F1580" s="52" t="str">
        <f>MainPage!$S$20</f>
        <v>im Mbieri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35">
      <c r="B1581" s="5">
        <v>1580</v>
      </c>
      <c r="C1581" s="49" t="str">
        <f>MainPage!S$14</f>
        <v>im Imo State</v>
      </c>
      <c r="D1581" s="5" t="str">
        <f>MainPage!S$17</f>
        <v>im Mbaitoli Local Government Area</v>
      </c>
      <c r="E1581" s="52" t="str">
        <f>MainPage!$S$24</f>
        <v>CCRN</v>
      </c>
      <c r="F1581" s="52" t="str">
        <f>MainPage!$S$20</f>
        <v>im Mbieri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35">
      <c r="B1582" s="5">
        <v>1581</v>
      </c>
      <c r="C1582" s="49" t="str">
        <f>MainPage!S$14</f>
        <v>im Imo State</v>
      </c>
      <c r="D1582" s="5" t="str">
        <f>MainPage!S$17</f>
        <v>im Mbaitoli Local Government Area</v>
      </c>
      <c r="E1582" s="52" t="str">
        <f>MainPage!$S$24</f>
        <v>CCRN</v>
      </c>
      <c r="F1582" s="52" t="str">
        <f>MainPage!$S$20</f>
        <v>im Mbieri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35">
      <c r="B1583" s="5">
        <v>1582</v>
      </c>
      <c r="C1583" s="49" t="str">
        <f>MainPage!S$14</f>
        <v>im Imo State</v>
      </c>
      <c r="D1583" s="5" t="str">
        <f>MainPage!S$17</f>
        <v>im Mbaitoli Local Government Area</v>
      </c>
      <c r="E1583" s="52" t="str">
        <f>MainPage!$S$24</f>
        <v>CCRN</v>
      </c>
      <c r="F1583" s="52" t="str">
        <f>MainPage!$S$20</f>
        <v>im Mbieri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35">
      <c r="B1584" s="5">
        <v>1583</v>
      </c>
      <c r="C1584" s="49" t="str">
        <f>MainPage!S$14</f>
        <v>im Imo State</v>
      </c>
      <c r="D1584" s="5" t="str">
        <f>MainPage!S$17</f>
        <v>im Mbaitoli Local Government Area</v>
      </c>
      <c r="E1584" s="52" t="str">
        <f>MainPage!$S$24</f>
        <v>CCRN</v>
      </c>
      <c r="F1584" s="52" t="str">
        <f>MainPage!$S$20</f>
        <v>im Mbieri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35">
      <c r="B1585" s="5">
        <v>1584</v>
      </c>
      <c r="C1585" s="49" t="str">
        <f>MainPage!S$14</f>
        <v>im Imo State</v>
      </c>
      <c r="D1585" s="5" t="str">
        <f>MainPage!S$17</f>
        <v>im Mbaitoli Local Government Area</v>
      </c>
      <c r="E1585" s="52" t="str">
        <f>MainPage!$S$24</f>
        <v>CCRN</v>
      </c>
      <c r="F1585" s="52" t="str">
        <f>MainPage!$S$20</f>
        <v>im Mbieri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35">
      <c r="B1586" s="5">
        <v>1585</v>
      </c>
      <c r="C1586" s="49" t="str">
        <f>MainPage!S$14</f>
        <v>im Imo State</v>
      </c>
      <c r="D1586" s="5" t="str">
        <f>MainPage!S$17</f>
        <v>im Mbaitoli Local Government Area</v>
      </c>
      <c r="E1586" s="52" t="str">
        <f>MainPage!$S$24</f>
        <v>CCRN</v>
      </c>
      <c r="F1586" s="52" t="str">
        <f>MainPage!$S$20</f>
        <v>im Mbieri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35">
      <c r="B1587" s="5">
        <v>1586</v>
      </c>
      <c r="C1587" s="49" t="str">
        <f>MainPage!S$14</f>
        <v>im Imo State</v>
      </c>
      <c r="D1587" s="5" t="str">
        <f>MainPage!S$17</f>
        <v>im Mbaitoli Local Government Area</v>
      </c>
      <c r="E1587" s="52" t="str">
        <f>MainPage!$S$24</f>
        <v>CCRN</v>
      </c>
      <c r="F1587" s="52" t="str">
        <f>MainPage!$S$20</f>
        <v>im Mbieri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35">
      <c r="B1588" s="5">
        <v>1587</v>
      </c>
      <c r="C1588" s="49" t="str">
        <f>MainPage!S$14</f>
        <v>im Imo State</v>
      </c>
      <c r="D1588" s="5" t="str">
        <f>MainPage!S$17</f>
        <v>im Mbaitoli Local Government Area</v>
      </c>
      <c r="E1588" s="52" t="str">
        <f>MainPage!$S$24</f>
        <v>CCRN</v>
      </c>
      <c r="F1588" s="52" t="str">
        <f>MainPage!$S$20</f>
        <v>im Mbieri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35">
      <c r="B1589" s="5">
        <v>1588</v>
      </c>
      <c r="C1589" s="49" t="str">
        <f>MainPage!S$14</f>
        <v>im Imo State</v>
      </c>
      <c r="D1589" s="5" t="str">
        <f>MainPage!S$17</f>
        <v>im Mbaitoli Local Government Area</v>
      </c>
      <c r="E1589" s="52" t="str">
        <f>MainPage!$S$24</f>
        <v>CCRN</v>
      </c>
      <c r="F1589" s="52" t="str">
        <f>MainPage!$S$20</f>
        <v>im Mbieri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35">
      <c r="B1590" s="5">
        <v>1589</v>
      </c>
      <c r="C1590" s="49" t="str">
        <f>MainPage!S$14</f>
        <v>im Imo State</v>
      </c>
      <c r="D1590" s="5" t="str">
        <f>MainPage!S$17</f>
        <v>im Mbaitoli Local Government Area</v>
      </c>
      <c r="E1590" s="52" t="str">
        <f>MainPage!$S$24</f>
        <v>CCRN</v>
      </c>
      <c r="F1590" s="52" t="str">
        <f>MainPage!$S$20</f>
        <v>im Mbieri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35">
      <c r="B1591" s="5">
        <v>1590</v>
      </c>
      <c r="C1591" s="49" t="str">
        <f>MainPage!S$14</f>
        <v>im Imo State</v>
      </c>
      <c r="D1591" s="5" t="str">
        <f>MainPage!S$17</f>
        <v>im Mbaitoli Local Government Area</v>
      </c>
      <c r="E1591" s="52" t="str">
        <f>MainPage!$S$24</f>
        <v>CCRN</v>
      </c>
      <c r="F1591" s="52" t="str">
        <f>MainPage!$S$20</f>
        <v>im Mbieri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35">
      <c r="B1592" s="5">
        <v>1591</v>
      </c>
      <c r="C1592" s="49" t="str">
        <f>MainPage!S$14</f>
        <v>im Imo State</v>
      </c>
      <c r="D1592" s="5" t="str">
        <f>MainPage!S$17</f>
        <v>im Mbaitoli Local Government Area</v>
      </c>
      <c r="E1592" s="52" t="str">
        <f>MainPage!$S$24</f>
        <v>CCRN</v>
      </c>
      <c r="F1592" s="52" t="str">
        <f>MainPage!$S$20</f>
        <v>im Mbieri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35">
      <c r="B1593" s="5">
        <v>1592</v>
      </c>
      <c r="C1593" s="49" t="str">
        <f>MainPage!S$14</f>
        <v>im Imo State</v>
      </c>
      <c r="D1593" s="5" t="str">
        <f>MainPage!S$17</f>
        <v>im Mbaitoli Local Government Area</v>
      </c>
      <c r="E1593" s="52" t="str">
        <f>MainPage!$S$24</f>
        <v>CCRN</v>
      </c>
      <c r="F1593" s="52" t="str">
        <f>MainPage!$S$20</f>
        <v>im Mbieri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35">
      <c r="B1594" s="5">
        <v>1593</v>
      </c>
      <c r="C1594" s="49" t="str">
        <f>MainPage!S$14</f>
        <v>im Imo State</v>
      </c>
      <c r="D1594" s="5" t="str">
        <f>MainPage!S$17</f>
        <v>im Mbaitoli Local Government Area</v>
      </c>
      <c r="E1594" s="52" t="str">
        <f>MainPage!$S$24</f>
        <v>CCRN</v>
      </c>
      <c r="F1594" s="52" t="str">
        <f>MainPage!$S$20</f>
        <v>im Mbieri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35">
      <c r="B1595" s="5">
        <v>1594</v>
      </c>
      <c r="C1595" s="49" t="str">
        <f>MainPage!S$14</f>
        <v>im Imo State</v>
      </c>
      <c r="D1595" s="5" t="str">
        <f>MainPage!S$17</f>
        <v>im Mbaitoli Local Government Area</v>
      </c>
      <c r="E1595" s="52" t="str">
        <f>MainPage!$S$24</f>
        <v>CCRN</v>
      </c>
      <c r="F1595" s="52" t="str">
        <f>MainPage!$S$20</f>
        <v>im Mbieri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35">
      <c r="B1596" s="5">
        <v>1595</v>
      </c>
      <c r="C1596" s="49" t="str">
        <f>MainPage!S$14</f>
        <v>im Imo State</v>
      </c>
      <c r="D1596" s="5" t="str">
        <f>MainPage!S$17</f>
        <v>im Mbaitoli Local Government Area</v>
      </c>
      <c r="E1596" s="52" t="str">
        <f>MainPage!$S$24</f>
        <v>CCRN</v>
      </c>
      <c r="F1596" s="52" t="str">
        <f>MainPage!$S$20</f>
        <v>im Mbieri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35">
      <c r="B1597" s="5">
        <v>1596</v>
      </c>
      <c r="C1597" s="49" t="str">
        <f>MainPage!S$14</f>
        <v>im Imo State</v>
      </c>
      <c r="D1597" s="5" t="str">
        <f>MainPage!S$17</f>
        <v>im Mbaitoli Local Government Area</v>
      </c>
      <c r="E1597" s="52" t="str">
        <f>MainPage!$S$24</f>
        <v>CCRN</v>
      </c>
      <c r="F1597" s="52" t="str">
        <f>MainPage!$S$20</f>
        <v>im Mbieri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35">
      <c r="B1598" s="5">
        <v>1597</v>
      </c>
      <c r="C1598" s="49" t="str">
        <f>MainPage!S$14</f>
        <v>im Imo State</v>
      </c>
      <c r="D1598" s="5" t="str">
        <f>MainPage!S$17</f>
        <v>im Mbaitoli Local Government Area</v>
      </c>
      <c r="E1598" s="52" t="str">
        <f>MainPage!$S$24</f>
        <v>CCRN</v>
      </c>
      <c r="F1598" s="52" t="str">
        <f>MainPage!$S$20</f>
        <v>im Mbieri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35">
      <c r="B1599" s="5">
        <v>1598</v>
      </c>
      <c r="C1599" s="49" t="str">
        <f>MainPage!S$14</f>
        <v>im Imo State</v>
      </c>
      <c r="D1599" s="5" t="str">
        <f>MainPage!S$17</f>
        <v>im Mbaitoli Local Government Area</v>
      </c>
      <c r="E1599" s="52" t="str">
        <f>MainPage!$S$24</f>
        <v>CCRN</v>
      </c>
      <c r="F1599" s="52" t="str">
        <f>MainPage!$S$20</f>
        <v>im Mbieri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35">
      <c r="B1600" s="5">
        <v>1599</v>
      </c>
      <c r="C1600" s="49" t="str">
        <f>MainPage!S$14</f>
        <v>im Imo State</v>
      </c>
      <c r="D1600" s="5" t="str">
        <f>MainPage!S$17</f>
        <v>im Mbaitoli Local Government Area</v>
      </c>
      <c r="E1600" s="52" t="str">
        <f>MainPage!$S$24</f>
        <v>CCRN</v>
      </c>
      <c r="F1600" s="52" t="str">
        <f>MainPage!$S$20</f>
        <v>im Mbieri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35">
      <c r="B1601" s="5">
        <v>1600</v>
      </c>
      <c r="C1601" s="49" t="str">
        <f>MainPage!S$14</f>
        <v>im Imo State</v>
      </c>
      <c r="D1601" s="5" t="str">
        <f>MainPage!S$17</f>
        <v>im Mbaitoli Local Government Area</v>
      </c>
      <c r="E1601" s="52" t="str">
        <f>MainPage!$S$24</f>
        <v>CCRN</v>
      </c>
      <c r="F1601" s="52" t="str">
        <f>MainPage!$S$20</f>
        <v>im Mbieri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35">
      <c r="B1602" s="5">
        <v>1601</v>
      </c>
      <c r="C1602" s="49" t="str">
        <f>MainPage!S$14</f>
        <v>im Imo State</v>
      </c>
      <c r="D1602" s="5" t="str">
        <f>MainPage!S$17</f>
        <v>im Mbaitoli Local Government Area</v>
      </c>
      <c r="E1602" s="52" t="str">
        <f>MainPage!$S$24</f>
        <v>CCRN</v>
      </c>
      <c r="F1602" s="52" t="str">
        <f>MainPage!$S$20</f>
        <v>im Mbieri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35">
      <c r="B1603" s="5">
        <v>1602</v>
      </c>
      <c r="C1603" s="49" t="str">
        <f>MainPage!S$14</f>
        <v>im Imo State</v>
      </c>
      <c r="D1603" s="5" t="str">
        <f>MainPage!S$17</f>
        <v>im Mbaitoli Local Government Area</v>
      </c>
      <c r="E1603" s="52" t="str">
        <f>MainPage!$S$24</f>
        <v>CCRN</v>
      </c>
      <c r="F1603" s="52" t="str">
        <f>MainPage!$S$20</f>
        <v>im Mbieri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35">
      <c r="B1604" s="5">
        <v>1603</v>
      </c>
      <c r="C1604" s="49" t="str">
        <f>MainPage!S$14</f>
        <v>im Imo State</v>
      </c>
      <c r="D1604" s="5" t="str">
        <f>MainPage!S$17</f>
        <v>im Mbaitoli Local Government Area</v>
      </c>
      <c r="E1604" s="52" t="str">
        <f>MainPage!$S$24</f>
        <v>CCRN</v>
      </c>
      <c r="F1604" s="52" t="str">
        <f>MainPage!$S$20</f>
        <v>im Mbieri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35">
      <c r="B1605" s="5">
        <v>1604</v>
      </c>
      <c r="C1605" s="49" t="str">
        <f>MainPage!S$14</f>
        <v>im Imo State</v>
      </c>
      <c r="D1605" s="5" t="str">
        <f>MainPage!S$17</f>
        <v>im Mbaitoli Local Government Area</v>
      </c>
      <c r="E1605" s="52" t="str">
        <f>MainPage!$S$24</f>
        <v>CCRN</v>
      </c>
      <c r="F1605" s="52" t="str">
        <f>MainPage!$S$20</f>
        <v>im Mbieri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35">
      <c r="B1606" s="5">
        <v>1605</v>
      </c>
      <c r="C1606" s="49" t="str">
        <f>MainPage!S$14</f>
        <v>im Imo State</v>
      </c>
      <c r="D1606" s="5" t="str">
        <f>MainPage!S$17</f>
        <v>im Mbaitoli Local Government Area</v>
      </c>
      <c r="E1606" s="52" t="str">
        <f>MainPage!$S$24</f>
        <v>CCRN</v>
      </c>
      <c r="F1606" s="52" t="str">
        <f>MainPage!$S$20</f>
        <v>im Mbieri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35">
      <c r="B1607" s="5">
        <v>1606</v>
      </c>
      <c r="C1607" s="49" t="str">
        <f>MainPage!S$14</f>
        <v>im Imo State</v>
      </c>
      <c r="D1607" s="5" t="str">
        <f>MainPage!S$17</f>
        <v>im Mbaitoli Local Government Area</v>
      </c>
      <c r="E1607" s="52" t="str">
        <f>MainPage!$S$24</f>
        <v>CCRN</v>
      </c>
      <c r="F1607" s="52" t="str">
        <f>MainPage!$S$20</f>
        <v>im Mbieri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35">
      <c r="B1608" s="5">
        <v>1607</v>
      </c>
      <c r="C1608" s="49" t="str">
        <f>MainPage!S$14</f>
        <v>im Imo State</v>
      </c>
      <c r="D1608" s="5" t="str">
        <f>MainPage!S$17</f>
        <v>im Mbaitoli Local Government Area</v>
      </c>
      <c r="E1608" s="52" t="str">
        <f>MainPage!$S$24</f>
        <v>CCRN</v>
      </c>
      <c r="F1608" s="52" t="str">
        <f>MainPage!$S$20</f>
        <v>im Mbieri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35">
      <c r="B1609" s="5">
        <v>1608</v>
      </c>
      <c r="C1609" s="49" t="str">
        <f>MainPage!S$14</f>
        <v>im Imo State</v>
      </c>
      <c r="D1609" s="5" t="str">
        <f>MainPage!S$17</f>
        <v>im Mbaitoli Local Government Area</v>
      </c>
      <c r="E1609" s="52" t="str">
        <f>MainPage!$S$24</f>
        <v>CCRN</v>
      </c>
      <c r="F1609" s="52" t="str">
        <f>MainPage!$S$20</f>
        <v>im Mbieri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35">
      <c r="B1610" s="5">
        <v>1609</v>
      </c>
      <c r="C1610" s="49" t="str">
        <f>MainPage!S$14</f>
        <v>im Imo State</v>
      </c>
      <c r="D1610" s="5" t="str">
        <f>MainPage!S$17</f>
        <v>im Mbaitoli Local Government Area</v>
      </c>
      <c r="E1610" s="52" t="str">
        <f>MainPage!$S$24</f>
        <v>CCRN</v>
      </c>
      <c r="F1610" s="52" t="str">
        <f>MainPage!$S$20</f>
        <v>im Mbieri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35">
      <c r="B1611" s="5">
        <v>1610</v>
      </c>
      <c r="C1611" s="49" t="str">
        <f>MainPage!S$14</f>
        <v>im Imo State</v>
      </c>
      <c r="D1611" s="5" t="str">
        <f>MainPage!S$17</f>
        <v>im Mbaitoli Local Government Area</v>
      </c>
      <c r="E1611" s="52" t="str">
        <f>MainPage!$S$24</f>
        <v>CCRN</v>
      </c>
      <c r="F1611" s="52" t="str">
        <f>MainPage!$S$20</f>
        <v>im Mbieri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35">
      <c r="B1612" s="5">
        <v>1611</v>
      </c>
      <c r="C1612" s="49" t="str">
        <f>MainPage!S$14</f>
        <v>im Imo State</v>
      </c>
      <c r="D1612" s="5" t="str">
        <f>MainPage!S$17</f>
        <v>im Mbaitoli Local Government Area</v>
      </c>
      <c r="E1612" s="52" t="str">
        <f>MainPage!$S$24</f>
        <v>CCRN</v>
      </c>
      <c r="F1612" s="52" t="str">
        <f>MainPage!$S$20</f>
        <v>im Mbieri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35">
      <c r="B1613" s="5">
        <v>1612</v>
      </c>
      <c r="C1613" s="49" t="str">
        <f>MainPage!S$14</f>
        <v>im Imo State</v>
      </c>
      <c r="D1613" s="5" t="str">
        <f>MainPage!S$17</f>
        <v>im Mbaitoli Local Government Area</v>
      </c>
      <c r="E1613" s="52" t="str">
        <f>MainPage!$S$24</f>
        <v>CCRN</v>
      </c>
      <c r="F1613" s="52" t="str">
        <f>MainPage!$S$20</f>
        <v>im Mbieri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35">
      <c r="B1614" s="5">
        <v>1613</v>
      </c>
      <c r="C1614" s="49" t="str">
        <f>MainPage!S$14</f>
        <v>im Imo State</v>
      </c>
      <c r="D1614" s="5" t="str">
        <f>MainPage!S$17</f>
        <v>im Mbaitoli Local Government Area</v>
      </c>
      <c r="E1614" s="52" t="str">
        <f>MainPage!$S$24</f>
        <v>CCRN</v>
      </c>
      <c r="F1614" s="52" t="str">
        <f>MainPage!$S$20</f>
        <v>im Mbieri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35">
      <c r="B1615" s="5">
        <v>1614</v>
      </c>
      <c r="C1615" s="49" t="str">
        <f>MainPage!S$14</f>
        <v>im Imo State</v>
      </c>
      <c r="D1615" s="5" t="str">
        <f>MainPage!S$17</f>
        <v>im Mbaitoli Local Government Area</v>
      </c>
      <c r="E1615" s="52" t="str">
        <f>MainPage!$S$24</f>
        <v>CCRN</v>
      </c>
      <c r="F1615" s="52" t="str">
        <f>MainPage!$S$20</f>
        <v>im Mbieri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35">
      <c r="B1616" s="5">
        <v>1615</v>
      </c>
      <c r="C1616" s="49" t="str">
        <f>MainPage!S$14</f>
        <v>im Imo State</v>
      </c>
      <c r="D1616" s="5" t="str">
        <f>MainPage!S$17</f>
        <v>im Mbaitoli Local Government Area</v>
      </c>
      <c r="E1616" s="52" t="str">
        <f>MainPage!$S$24</f>
        <v>CCRN</v>
      </c>
      <c r="F1616" s="52" t="str">
        <f>MainPage!$S$20</f>
        <v>im Mbieri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35">
      <c r="B1617" s="5">
        <v>1616</v>
      </c>
      <c r="C1617" s="49" t="str">
        <f>MainPage!S$14</f>
        <v>im Imo State</v>
      </c>
      <c r="D1617" s="5" t="str">
        <f>MainPage!S$17</f>
        <v>im Mbaitoli Local Government Area</v>
      </c>
      <c r="E1617" s="52" t="str">
        <f>MainPage!$S$24</f>
        <v>CCRN</v>
      </c>
      <c r="F1617" s="52" t="str">
        <f>MainPage!$S$20</f>
        <v>im Mbieri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35">
      <c r="B1618" s="5">
        <v>1617</v>
      </c>
      <c r="C1618" s="49" t="str">
        <f>MainPage!S$14</f>
        <v>im Imo State</v>
      </c>
      <c r="D1618" s="5" t="str">
        <f>MainPage!S$17</f>
        <v>im Mbaitoli Local Government Area</v>
      </c>
      <c r="E1618" s="52" t="str">
        <f>MainPage!$S$24</f>
        <v>CCRN</v>
      </c>
      <c r="F1618" s="52" t="str">
        <f>MainPage!$S$20</f>
        <v>im Mbieri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35">
      <c r="B1619" s="5">
        <v>1618</v>
      </c>
      <c r="C1619" s="49" t="str">
        <f>MainPage!S$14</f>
        <v>im Imo State</v>
      </c>
      <c r="D1619" s="5" t="str">
        <f>MainPage!S$17</f>
        <v>im Mbaitoli Local Government Area</v>
      </c>
      <c r="E1619" s="52" t="str">
        <f>MainPage!$S$24</f>
        <v>CCRN</v>
      </c>
      <c r="F1619" s="52" t="str">
        <f>MainPage!$S$20</f>
        <v>im Mbieri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35">
      <c r="B1620" s="5">
        <v>1619</v>
      </c>
      <c r="C1620" s="49" t="str">
        <f>MainPage!S$14</f>
        <v>im Imo State</v>
      </c>
      <c r="D1620" s="5" t="str">
        <f>MainPage!S$17</f>
        <v>im Mbaitoli Local Government Area</v>
      </c>
      <c r="E1620" s="52" t="str">
        <f>MainPage!$S$24</f>
        <v>CCRN</v>
      </c>
      <c r="F1620" s="52" t="str">
        <f>MainPage!$S$20</f>
        <v>im Mbieri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35">
      <c r="B1621" s="5">
        <v>1620</v>
      </c>
      <c r="C1621" s="49" t="str">
        <f>MainPage!S$14</f>
        <v>im Imo State</v>
      </c>
      <c r="D1621" s="5" t="str">
        <f>MainPage!S$17</f>
        <v>im Mbaitoli Local Government Area</v>
      </c>
      <c r="E1621" s="52" t="str">
        <f>MainPage!$S$24</f>
        <v>CCRN</v>
      </c>
      <c r="F1621" s="52" t="str">
        <f>MainPage!$S$20</f>
        <v>im Mbieri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35">
      <c r="B1622" s="5">
        <v>1621</v>
      </c>
      <c r="C1622" s="49" t="str">
        <f>MainPage!S$14</f>
        <v>im Imo State</v>
      </c>
      <c r="D1622" s="5" t="str">
        <f>MainPage!S$17</f>
        <v>im Mbaitoli Local Government Area</v>
      </c>
      <c r="E1622" s="52" t="str">
        <f>MainPage!$S$24</f>
        <v>CCRN</v>
      </c>
      <c r="F1622" s="52" t="str">
        <f>MainPage!$S$20</f>
        <v>im Mbieri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35">
      <c r="B1623" s="5">
        <v>1622</v>
      </c>
      <c r="C1623" s="49" t="str">
        <f>MainPage!S$14</f>
        <v>im Imo State</v>
      </c>
      <c r="D1623" s="5" t="str">
        <f>MainPage!S$17</f>
        <v>im Mbaitoli Local Government Area</v>
      </c>
      <c r="E1623" s="52" t="str">
        <f>MainPage!$S$24</f>
        <v>CCRN</v>
      </c>
      <c r="F1623" s="52" t="str">
        <f>MainPage!$S$20</f>
        <v>im Mbieri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35">
      <c r="B1624" s="5">
        <v>1623</v>
      </c>
      <c r="C1624" s="49" t="str">
        <f>MainPage!S$14</f>
        <v>im Imo State</v>
      </c>
      <c r="D1624" s="5" t="str">
        <f>MainPage!S$17</f>
        <v>im Mbaitoli Local Government Area</v>
      </c>
      <c r="E1624" s="52" t="str">
        <f>MainPage!$S$24</f>
        <v>CCRN</v>
      </c>
      <c r="F1624" s="52" t="str">
        <f>MainPage!$S$20</f>
        <v>im Mbieri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35">
      <c r="B1625" s="5">
        <v>1624</v>
      </c>
      <c r="C1625" s="49" t="str">
        <f>MainPage!S$14</f>
        <v>im Imo State</v>
      </c>
      <c r="D1625" s="5" t="str">
        <f>MainPage!S$17</f>
        <v>im Mbaitoli Local Government Area</v>
      </c>
      <c r="E1625" s="52" t="str">
        <f>MainPage!$S$24</f>
        <v>CCRN</v>
      </c>
      <c r="F1625" s="52" t="str">
        <f>MainPage!$S$20</f>
        <v>im Mbieri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35">
      <c r="B1626" s="5">
        <v>1625</v>
      </c>
      <c r="C1626" s="49" t="str">
        <f>MainPage!S$14</f>
        <v>im Imo State</v>
      </c>
      <c r="D1626" s="5" t="str">
        <f>MainPage!S$17</f>
        <v>im Mbaitoli Local Government Area</v>
      </c>
      <c r="E1626" s="52" t="str">
        <f>MainPage!$S$24</f>
        <v>CCRN</v>
      </c>
      <c r="F1626" s="52" t="str">
        <f>MainPage!$S$20</f>
        <v>im Mbieri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35">
      <c r="B1627" s="5">
        <v>1626</v>
      </c>
      <c r="C1627" s="49" t="str">
        <f>MainPage!S$14</f>
        <v>im Imo State</v>
      </c>
      <c r="D1627" s="5" t="str">
        <f>MainPage!S$17</f>
        <v>im Mbaitoli Local Government Area</v>
      </c>
      <c r="E1627" s="52" t="str">
        <f>MainPage!$S$24</f>
        <v>CCRN</v>
      </c>
      <c r="F1627" s="52" t="str">
        <f>MainPage!$S$20</f>
        <v>im Mbieri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35">
      <c r="B1628" s="5">
        <v>1627</v>
      </c>
      <c r="C1628" s="49" t="str">
        <f>MainPage!S$14</f>
        <v>im Imo State</v>
      </c>
      <c r="D1628" s="5" t="str">
        <f>MainPage!S$17</f>
        <v>im Mbaitoli Local Government Area</v>
      </c>
      <c r="E1628" s="52" t="str">
        <f>MainPage!$S$24</f>
        <v>CCRN</v>
      </c>
      <c r="F1628" s="52" t="str">
        <f>MainPage!$S$20</f>
        <v>im Mbieri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35">
      <c r="B1629" s="5">
        <v>1628</v>
      </c>
      <c r="C1629" s="49" t="str">
        <f>MainPage!S$14</f>
        <v>im Imo State</v>
      </c>
      <c r="D1629" s="5" t="str">
        <f>MainPage!S$17</f>
        <v>im Mbaitoli Local Government Area</v>
      </c>
      <c r="E1629" s="52" t="str">
        <f>MainPage!$S$24</f>
        <v>CCRN</v>
      </c>
      <c r="F1629" s="52" t="str">
        <f>MainPage!$S$20</f>
        <v>im Mbieri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35">
      <c r="B1630" s="5">
        <v>1629</v>
      </c>
      <c r="C1630" s="49" t="str">
        <f>MainPage!S$14</f>
        <v>im Imo State</v>
      </c>
      <c r="D1630" s="5" t="str">
        <f>MainPage!S$17</f>
        <v>im Mbaitoli Local Government Area</v>
      </c>
      <c r="E1630" s="52" t="str">
        <f>MainPage!$S$24</f>
        <v>CCRN</v>
      </c>
      <c r="F1630" s="52" t="str">
        <f>MainPage!$S$20</f>
        <v>im Mbieri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35">
      <c r="B1631" s="5">
        <v>1630</v>
      </c>
      <c r="C1631" s="49" t="str">
        <f>MainPage!S$14</f>
        <v>im Imo State</v>
      </c>
      <c r="D1631" s="5" t="str">
        <f>MainPage!S$17</f>
        <v>im Mbaitoli Local Government Area</v>
      </c>
      <c r="E1631" s="52" t="str">
        <f>MainPage!$S$24</f>
        <v>CCRN</v>
      </c>
      <c r="F1631" s="52" t="str">
        <f>MainPage!$S$20</f>
        <v>im Mbieri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35">
      <c r="B1632" s="5">
        <v>1631</v>
      </c>
      <c r="C1632" s="49" t="str">
        <f>MainPage!S$14</f>
        <v>im Imo State</v>
      </c>
      <c r="D1632" s="5" t="str">
        <f>MainPage!S$17</f>
        <v>im Mbaitoli Local Government Area</v>
      </c>
      <c r="E1632" s="52" t="str">
        <f>MainPage!$S$24</f>
        <v>CCRN</v>
      </c>
      <c r="F1632" s="52" t="str">
        <f>MainPage!$S$20</f>
        <v>im Mbieri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35">
      <c r="B1633" s="5">
        <v>1632</v>
      </c>
      <c r="C1633" s="49" t="str">
        <f>MainPage!S$14</f>
        <v>im Imo State</v>
      </c>
      <c r="D1633" s="5" t="str">
        <f>MainPage!S$17</f>
        <v>im Mbaitoli Local Government Area</v>
      </c>
      <c r="E1633" s="52" t="str">
        <f>MainPage!$S$24</f>
        <v>CCRN</v>
      </c>
      <c r="F1633" s="52" t="str">
        <f>MainPage!$S$20</f>
        <v>im Mbieri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35">
      <c r="B1634" s="5">
        <v>1633</v>
      </c>
      <c r="C1634" s="49" t="str">
        <f>MainPage!S$14</f>
        <v>im Imo State</v>
      </c>
      <c r="D1634" s="5" t="str">
        <f>MainPage!S$17</f>
        <v>im Mbaitoli Local Government Area</v>
      </c>
      <c r="E1634" s="52" t="str">
        <f>MainPage!$S$24</f>
        <v>CCRN</v>
      </c>
      <c r="F1634" s="52" t="str">
        <f>MainPage!$S$20</f>
        <v>im Mbieri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35">
      <c r="B1635" s="5">
        <v>1634</v>
      </c>
      <c r="C1635" s="49" t="str">
        <f>MainPage!S$14</f>
        <v>im Imo State</v>
      </c>
      <c r="D1635" s="5" t="str">
        <f>MainPage!S$17</f>
        <v>im Mbaitoli Local Government Area</v>
      </c>
      <c r="E1635" s="52" t="str">
        <f>MainPage!$S$24</f>
        <v>CCRN</v>
      </c>
      <c r="F1635" s="52" t="str">
        <f>MainPage!$S$20</f>
        <v>im Mbieri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35">
      <c r="B1636" s="5">
        <v>1635</v>
      </c>
      <c r="C1636" s="49" t="str">
        <f>MainPage!S$14</f>
        <v>im Imo State</v>
      </c>
      <c r="D1636" s="5" t="str">
        <f>MainPage!S$17</f>
        <v>im Mbaitoli Local Government Area</v>
      </c>
      <c r="E1636" s="52" t="str">
        <f>MainPage!$S$24</f>
        <v>CCRN</v>
      </c>
      <c r="F1636" s="52" t="str">
        <f>MainPage!$S$20</f>
        <v>im Mbieri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35">
      <c r="B1637" s="5">
        <v>1636</v>
      </c>
      <c r="C1637" s="49" t="str">
        <f>MainPage!S$14</f>
        <v>im Imo State</v>
      </c>
      <c r="D1637" s="5" t="str">
        <f>MainPage!S$17</f>
        <v>im Mbaitoli Local Government Area</v>
      </c>
      <c r="E1637" s="52" t="str">
        <f>MainPage!$S$24</f>
        <v>CCRN</v>
      </c>
      <c r="F1637" s="52" t="str">
        <f>MainPage!$S$20</f>
        <v>im Mbieri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35">
      <c r="B1638" s="5">
        <v>1637</v>
      </c>
      <c r="C1638" s="49" t="str">
        <f>MainPage!S$14</f>
        <v>im Imo State</v>
      </c>
      <c r="D1638" s="5" t="str">
        <f>MainPage!S$17</f>
        <v>im Mbaitoli Local Government Area</v>
      </c>
      <c r="E1638" s="52" t="str">
        <f>MainPage!$S$24</f>
        <v>CCRN</v>
      </c>
      <c r="F1638" s="52" t="str">
        <f>MainPage!$S$20</f>
        <v>im Mbieri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35">
      <c r="B1639" s="5">
        <v>1638</v>
      </c>
      <c r="C1639" s="49" t="str">
        <f>MainPage!S$14</f>
        <v>im Imo State</v>
      </c>
      <c r="D1639" s="5" t="str">
        <f>MainPage!S$17</f>
        <v>im Mbaitoli Local Government Area</v>
      </c>
      <c r="E1639" s="52" t="str">
        <f>MainPage!$S$24</f>
        <v>CCRN</v>
      </c>
      <c r="F1639" s="52" t="str">
        <f>MainPage!$S$20</f>
        <v>im Mbieri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35">
      <c r="B1640" s="5">
        <v>1639</v>
      </c>
      <c r="C1640" s="49" t="str">
        <f>MainPage!S$14</f>
        <v>im Imo State</v>
      </c>
      <c r="D1640" s="5" t="str">
        <f>MainPage!S$17</f>
        <v>im Mbaitoli Local Government Area</v>
      </c>
      <c r="E1640" s="52" t="str">
        <f>MainPage!$S$24</f>
        <v>CCRN</v>
      </c>
      <c r="F1640" s="52" t="str">
        <f>MainPage!$S$20</f>
        <v>im Mbieri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35">
      <c r="B1641" s="5">
        <v>1640</v>
      </c>
      <c r="C1641" s="49" t="str">
        <f>MainPage!S$14</f>
        <v>im Imo State</v>
      </c>
      <c r="D1641" s="5" t="str">
        <f>MainPage!S$17</f>
        <v>im Mbaitoli Local Government Area</v>
      </c>
      <c r="E1641" s="52" t="str">
        <f>MainPage!$S$24</f>
        <v>CCRN</v>
      </c>
      <c r="F1641" s="52" t="str">
        <f>MainPage!$S$20</f>
        <v>im Mbieri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35">
      <c r="B1642" s="5">
        <v>1641</v>
      </c>
      <c r="C1642" s="49" t="str">
        <f>MainPage!S$14</f>
        <v>im Imo State</v>
      </c>
      <c r="D1642" s="5" t="str">
        <f>MainPage!S$17</f>
        <v>im Mbaitoli Local Government Area</v>
      </c>
      <c r="E1642" s="52" t="str">
        <f>MainPage!$S$24</f>
        <v>CCRN</v>
      </c>
      <c r="F1642" s="52" t="str">
        <f>MainPage!$S$20</f>
        <v>im Mbieri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35">
      <c r="B1643" s="5">
        <v>1642</v>
      </c>
      <c r="C1643" s="49" t="str">
        <f>MainPage!S$14</f>
        <v>im Imo State</v>
      </c>
      <c r="D1643" s="5" t="str">
        <f>MainPage!S$17</f>
        <v>im Mbaitoli Local Government Area</v>
      </c>
      <c r="E1643" s="52" t="str">
        <f>MainPage!$S$24</f>
        <v>CCRN</v>
      </c>
      <c r="F1643" s="52" t="str">
        <f>MainPage!$S$20</f>
        <v>im Mbieri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35">
      <c r="B1644" s="5">
        <v>1643</v>
      </c>
      <c r="C1644" s="49" t="str">
        <f>MainPage!S$14</f>
        <v>im Imo State</v>
      </c>
      <c r="D1644" s="5" t="str">
        <f>MainPage!S$17</f>
        <v>im Mbaitoli Local Government Area</v>
      </c>
      <c r="E1644" s="52" t="str">
        <f>MainPage!$S$24</f>
        <v>CCRN</v>
      </c>
      <c r="F1644" s="52" t="str">
        <f>MainPage!$S$20</f>
        <v>im Mbieri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35">
      <c r="B1645" s="5">
        <v>1644</v>
      </c>
      <c r="C1645" s="49" t="str">
        <f>MainPage!S$14</f>
        <v>im Imo State</v>
      </c>
      <c r="D1645" s="5" t="str">
        <f>MainPage!S$17</f>
        <v>im Mbaitoli Local Government Area</v>
      </c>
      <c r="E1645" s="52" t="str">
        <f>MainPage!$S$24</f>
        <v>CCRN</v>
      </c>
      <c r="F1645" s="52" t="str">
        <f>MainPage!$S$20</f>
        <v>im Mbieri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35">
      <c r="B1646" s="5">
        <v>1645</v>
      </c>
      <c r="C1646" s="49" t="str">
        <f>MainPage!S$14</f>
        <v>im Imo State</v>
      </c>
      <c r="D1646" s="5" t="str">
        <f>MainPage!S$17</f>
        <v>im Mbaitoli Local Government Area</v>
      </c>
      <c r="E1646" s="52" t="str">
        <f>MainPage!$S$24</f>
        <v>CCRN</v>
      </c>
      <c r="F1646" s="52" t="str">
        <f>MainPage!$S$20</f>
        <v>im Mbieri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35">
      <c r="B1647" s="5">
        <v>1646</v>
      </c>
      <c r="C1647" s="49" t="str">
        <f>MainPage!S$14</f>
        <v>im Imo State</v>
      </c>
      <c r="D1647" s="5" t="str">
        <f>MainPage!S$17</f>
        <v>im Mbaitoli Local Government Area</v>
      </c>
      <c r="E1647" s="52" t="str">
        <f>MainPage!$S$24</f>
        <v>CCRN</v>
      </c>
      <c r="F1647" s="52" t="str">
        <f>MainPage!$S$20</f>
        <v>im Mbieri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35">
      <c r="B1648" s="5">
        <v>1647</v>
      </c>
      <c r="C1648" s="49" t="str">
        <f>MainPage!S$14</f>
        <v>im Imo State</v>
      </c>
      <c r="D1648" s="5" t="str">
        <f>MainPage!S$17</f>
        <v>im Mbaitoli Local Government Area</v>
      </c>
      <c r="E1648" s="52" t="str">
        <f>MainPage!$S$24</f>
        <v>CCRN</v>
      </c>
      <c r="F1648" s="52" t="str">
        <f>MainPage!$S$20</f>
        <v>im Mbieri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35">
      <c r="B1649" s="5">
        <v>1648</v>
      </c>
      <c r="C1649" s="49" t="str">
        <f>MainPage!S$14</f>
        <v>im Imo State</v>
      </c>
      <c r="D1649" s="5" t="str">
        <f>MainPage!S$17</f>
        <v>im Mbaitoli Local Government Area</v>
      </c>
      <c r="E1649" s="52" t="str">
        <f>MainPage!$S$24</f>
        <v>CCRN</v>
      </c>
      <c r="F1649" s="52" t="str">
        <f>MainPage!$S$20</f>
        <v>im Mbieri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35">
      <c r="B1650" s="5">
        <v>1649</v>
      </c>
      <c r="C1650" s="49" t="str">
        <f>MainPage!S$14</f>
        <v>im Imo State</v>
      </c>
      <c r="D1650" s="5" t="str">
        <f>MainPage!S$17</f>
        <v>im Mbaitoli Local Government Area</v>
      </c>
      <c r="E1650" s="52" t="str">
        <f>MainPage!$S$24</f>
        <v>CCRN</v>
      </c>
      <c r="F1650" s="52" t="str">
        <f>MainPage!$S$20</f>
        <v>im Mbieri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35">
      <c r="B1651" s="5">
        <v>1650</v>
      </c>
      <c r="C1651" s="49" t="str">
        <f>MainPage!S$14</f>
        <v>im Imo State</v>
      </c>
      <c r="D1651" s="5" t="str">
        <f>MainPage!S$17</f>
        <v>im Mbaitoli Local Government Area</v>
      </c>
      <c r="E1651" s="52" t="str">
        <f>MainPage!$S$24</f>
        <v>CCRN</v>
      </c>
      <c r="F1651" s="52" t="str">
        <f>MainPage!$S$20</f>
        <v>im Mbieri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35">
      <c r="B1652" s="5">
        <v>1651</v>
      </c>
      <c r="C1652" s="49" t="str">
        <f>MainPage!S$14</f>
        <v>im Imo State</v>
      </c>
      <c r="D1652" s="5" t="str">
        <f>MainPage!S$17</f>
        <v>im Mbaitoli Local Government Area</v>
      </c>
      <c r="E1652" s="52" t="str">
        <f>MainPage!$S$24</f>
        <v>CCRN</v>
      </c>
      <c r="F1652" s="52" t="str">
        <f>MainPage!$S$20</f>
        <v>im Mbieri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35">
      <c r="B1653" s="5">
        <v>1652</v>
      </c>
      <c r="C1653" s="49" t="str">
        <f>MainPage!S$14</f>
        <v>im Imo State</v>
      </c>
      <c r="D1653" s="5" t="str">
        <f>MainPage!S$17</f>
        <v>im Mbaitoli Local Government Area</v>
      </c>
      <c r="E1653" s="52" t="str">
        <f>MainPage!$S$24</f>
        <v>CCRN</v>
      </c>
      <c r="F1653" s="52" t="str">
        <f>MainPage!$S$20</f>
        <v>im Mbieri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35">
      <c r="B1654" s="5">
        <v>1653</v>
      </c>
      <c r="C1654" s="49" t="str">
        <f>MainPage!S$14</f>
        <v>im Imo State</v>
      </c>
      <c r="D1654" s="5" t="str">
        <f>MainPage!S$17</f>
        <v>im Mbaitoli Local Government Area</v>
      </c>
      <c r="E1654" s="52" t="str">
        <f>MainPage!$S$24</f>
        <v>CCRN</v>
      </c>
      <c r="F1654" s="52" t="str">
        <f>MainPage!$S$20</f>
        <v>im Mbieri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35">
      <c r="B1655" s="5">
        <v>1654</v>
      </c>
      <c r="C1655" s="49" t="str">
        <f>MainPage!S$14</f>
        <v>im Imo State</v>
      </c>
      <c r="D1655" s="5" t="str">
        <f>MainPage!S$17</f>
        <v>im Mbaitoli Local Government Area</v>
      </c>
      <c r="E1655" s="52" t="str">
        <f>MainPage!$S$24</f>
        <v>CCRN</v>
      </c>
      <c r="F1655" s="52" t="str">
        <f>MainPage!$S$20</f>
        <v>im Mbieri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35">
      <c r="B1656" s="5">
        <v>1655</v>
      </c>
      <c r="C1656" s="49" t="str">
        <f>MainPage!S$14</f>
        <v>im Imo State</v>
      </c>
      <c r="D1656" s="5" t="str">
        <f>MainPage!S$17</f>
        <v>im Mbaitoli Local Government Area</v>
      </c>
      <c r="E1656" s="52" t="str">
        <f>MainPage!$S$24</f>
        <v>CCRN</v>
      </c>
      <c r="F1656" s="52" t="str">
        <f>MainPage!$S$20</f>
        <v>im Mbieri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35">
      <c r="B1657" s="5">
        <v>1656</v>
      </c>
      <c r="C1657" s="49" t="str">
        <f>MainPage!S$14</f>
        <v>im Imo State</v>
      </c>
      <c r="D1657" s="5" t="str">
        <f>MainPage!S$17</f>
        <v>im Mbaitoli Local Government Area</v>
      </c>
      <c r="E1657" s="52" t="str">
        <f>MainPage!$S$24</f>
        <v>CCRN</v>
      </c>
      <c r="F1657" s="52" t="str">
        <f>MainPage!$S$20</f>
        <v>im Mbieri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35">
      <c r="B1658" s="5">
        <v>1657</v>
      </c>
      <c r="C1658" s="49" t="str">
        <f>MainPage!S$14</f>
        <v>im Imo State</v>
      </c>
      <c r="D1658" s="5" t="str">
        <f>MainPage!S$17</f>
        <v>im Mbaitoli Local Government Area</v>
      </c>
      <c r="E1658" s="52" t="str">
        <f>MainPage!$S$24</f>
        <v>CCRN</v>
      </c>
      <c r="F1658" s="52" t="str">
        <f>MainPage!$S$20</f>
        <v>im Mbieri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35">
      <c r="B1659" s="5">
        <v>1658</v>
      </c>
      <c r="C1659" s="49" t="str">
        <f>MainPage!S$14</f>
        <v>im Imo State</v>
      </c>
      <c r="D1659" s="5" t="str">
        <f>MainPage!S$17</f>
        <v>im Mbaitoli Local Government Area</v>
      </c>
      <c r="E1659" s="52" t="str">
        <f>MainPage!$S$24</f>
        <v>CCRN</v>
      </c>
      <c r="F1659" s="52" t="str">
        <f>MainPage!$S$20</f>
        <v>im Mbieri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35">
      <c r="B1660" s="5">
        <v>1659</v>
      </c>
      <c r="C1660" s="49" t="str">
        <f>MainPage!S$14</f>
        <v>im Imo State</v>
      </c>
      <c r="D1660" s="5" t="str">
        <f>MainPage!S$17</f>
        <v>im Mbaitoli Local Government Area</v>
      </c>
      <c r="E1660" s="52" t="str">
        <f>MainPage!$S$24</f>
        <v>CCRN</v>
      </c>
      <c r="F1660" s="52" t="str">
        <f>MainPage!$S$20</f>
        <v>im Mbieri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35">
      <c r="B1661" s="5">
        <v>1660</v>
      </c>
      <c r="C1661" s="49" t="str">
        <f>MainPage!S$14</f>
        <v>im Imo State</v>
      </c>
      <c r="D1661" s="5" t="str">
        <f>MainPage!S$17</f>
        <v>im Mbaitoli Local Government Area</v>
      </c>
      <c r="E1661" s="52" t="str">
        <f>MainPage!$S$24</f>
        <v>CCRN</v>
      </c>
      <c r="F1661" s="52" t="str">
        <f>MainPage!$S$20</f>
        <v>im Mbieri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35">
      <c r="B1662" s="5">
        <v>1661</v>
      </c>
      <c r="C1662" s="49" t="str">
        <f>MainPage!S$14</f>
        <v>im Imo State</v>
      </c>
      <c r="D1662" s="5" t="str">
        <f>MainPage!S$17</f>
        <v>im Mbaitoli Local Government Area</v>
      </c>
      <c r="E1662" s="52" t="str">
        <f>MainPage!$S$24</f>
        <v>CCRN</v>
      </c>
      <c r="F1662" s="52" t="str">
        <f>MainPage!$S$20</f>
        <v>im Mbieri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35">
      <c r="B1663" s="5">
        <v>1662</v>
      </c>
      <c r="C1663" s="49" t="str">
        <f>MainPage!S$14</f>
        <v>im Imo State</v>
      </c>
      <c r="D1663" s="5" t="str">
        <f>MainPage!S$17</f>
        <v>im Mbaitoli Local Government Area</v>
      </c>
      <c r="E1663" s="52" t="str">
        <f>MainPage!$S$24</f>
        <v>CCRN</v>
      </c>
      <c r="F1663" s="52" t="str">
        <f>MainPage!$S$20</f>
        <v>im Mbieri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35">
      <c r="B1664" s="5">
        <v>1663</v>
      </c>
      <c r="C1664" s="49" t="str">
        <f>MainPage!S$14</f>
        <v>im Imo State</v>
      </c>
      <c r="D1664" s="5" t="str">
        <f>MainPage!S$17</f>
        <v>im Mbaitoli Local Government Area</v>
      </c>
      <c r="E1664" s="52" t="str">
        <f>MainPage!$S$24</f>
        <v>CCRN</v>
      </c>
      <c r="F1664" s="52" t="str">
        <f>MainPage!$S$20</f>
        <v>im Mbieri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35">
      <c r="B1665" s="5">
        <v>1664</v>
      </c>
      <c r="C1665" s="49" t="str">
        <f>MainPage!S$14</f>
        <v>im Imo State</v>
      </c>
      <c r="D1665" s="5" t="str">
        <f>MainPage!S$17</f>
        <v>im Mbaitoli Local Government Area</v>
      </c>
      <c r="E1665" s="52" t="str">
        <f>MainPage!$S$24</f>
        <v>CCRN</v>
      </c>
      <c r="F1665" s="52" t="str">
        <f>MainPage!$S$20</f>
        <v>im Mbieri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35">
      <c r="B1666" s="5">
        <v>1665</v>
      </c>
      <c r="C1666" s="49" t="str">
        <f>MainPage!S$14</f>
        <v>im Imo State</v>
      </c>
      <c r="D1666" s="5" t="str">
        <f>MainPage!S$17</f>
        <v>im Mbaitoli Local Government Area</v>
      </c>
      <c r="E1666" s="52" t="str">
        <f>MainPage!$S$24</f>
        <v>CCRN</v>
      </c>
      <c r="F1666" s="52" t="str">
        <f>MainPage!$S$20</f>
        <v>im Mbieri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35">
      <c r="B1667" s="5">
        <v>1666</v>
      </c>
      <c r="C1667" s="49" t="str">
        <f>MainPage!S$14</f>
        <v>im Imo State</v>
      </c>
      <c r="D1667" s="5" t="str">
        <f>MainPage!S$17</f>
        <v>im Mbaitoli Local Government Area</v>
      </c>
      <c r="E1667" s="52" t="str">
        <f>MainPage!$S$24</f>
        <v>CCRN</v>
      </c>
      <c r="F1667" s="52" t="str">
        <f>MainPage!$S$20</f>
        <v>im Mbieri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35">
      <c r="B1668" s="5">
        <v>1667</v>
      </c>
      <c r="C1668" s="49" t="str">
        <f>MainPage!S$14</f>
        <v>im Imo State</v>
      </c>
      <c r="D1668" s="5" t="str">
        <f>MainPage!S$17</f>
        <v>im Mbaitoli Local Government Area</v>
      </c>
      <c r="E1668" s="52" t="str">
        <f>MainPage!$S$24</f>
        <v>CCRN</v>
      </c>
      <c r="F1668" s="52" t="str">
        <f>MainPage!$S$20</f>
        <v>im Mbieri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35">
      <c r="B1669" s="5">
        <v>1668</v>
      </c>
      <c r="C1669" s="49" t="str">
        <f>MainPage!S$14</f>
        <v>im Imo State</v>
      </c>
      <c r="D1669" s="5" t="str">
        <f>MainPage!S$17</f>
        <v>im Mbaitoli Local Government Area</v>
      </c>
      <c r="E1669" s="52" t="str">
        <f>MainPage!$S$24</f>
        <v>CCRN</v>
      </c>
      <c r="F1669" s="52" t="str">
        <f>MainPage!$S$20</f>
        <v>im Mbieri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35">
      <c r="B1670" s="5">
        <v>1669</v>
      </c>
      <c r="C1670" s="49" t="str">
        <f>MainPage!S$14</f>
        <v>im Imo State</v>
      </c>
      <c r="D1670" s="5" t="str">
        <f>MainPage!S$17</f>
        <v>im Mbaitoli Local Government Area</v>
      </c>
      <c r="E1670" s="52" t="str">
        <f>MainPage!$S$24</f>
        <v>CCRN</v>
      </c>
      <c r="F1670" s="52" t="str">
        <f>MainPage!$S$20</f>
        <v>im Mbieri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35">
      <c r="B1671" s="5">
        <v>1670</v>
      </c>
      <c r="C1671" s="49" t="str">
        <f>MainPage!S$14</f>
        <v>im Imo State</v>
      </c>
      <c r="D1671" s="5" t="str">
        <f>MainPage!S$17</f>
        <v>im Mbaitoli Local Government Area</v>
      </c>
      <c r="E1671" s="52" t="str">
        <f>MainPage!$S$24</f>
        <v>CCRN</v>
      </c>
      <c r="F1671" s="52" t="str">
        <f>MainPage!$S$20</f>
        <v>im Mbieri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35">
      <c r="B1672" s="5">
        <v>1671</v>
      </c>
      <c r="C1672" s="49" t="str">
        <f>MainPage!S$14</f>
        <v>im Imo State</v>
      </c>
      <c r="D1672" s="5" t="str">
        <f>MainPage!S$17</f>
        <v>im Mbaitoli Local Government Area</v>
      </c>
      <c r="E1672" s="52" t="str">
        <f>MainPage!$S$24</f>
        <v>CCRN</v>
      </c>
      <c r="F1672" s="52" t="str">
        <f>MainPage!$S$20</f>
        <v>im Mbieri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35">
      <c r="B1673" s="5">
        <v>1672</v>
      </c>
      <c r="C1673" s="49" t="str">
        <f>MainPage!S$14</f>
        <v>im Imo State</v>
      </c>
      <c r="D1673" s="5" t="str">
        <f>MainPage!S$17</f>
        <v>im Mbaitoli Local Government Area</v>
      </c>
      <c r="E1673" s="52" t="str">
        <f>MainPage!$S$24</f>
        <v>CCRN</v>
      </c>
      <c r="F1673" s="52" t="str">
        <f>MainPage!$S$20</f>
        <v>im Mbieri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35">
      <c r="B1674" s="5">
        <v>1673</v>
      </c>
      <c r="C1674" s="49" t="str">
        <f>MainPage!S$14</f>
        <v>im Imo State</v>
      </c>
      <c r="D1674" s="5" t="str">
        <f>MainPage!S$17</f>
        <v>im Mbaitoli Local Government Area</v>
      </c>
      <c r="E1674" s="52" t="str">
        <f>MainPage!$S$24</f>
        <v>CCRN</v>
      </c>
      <c r="F1674" s="52" t="str">
        <f>MainPage!$S$20</f>
        <v>im Mbieri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35">
      <c r="B1675" s="5">
        <v>1674</v>
      </c>
      <c r="C1675" s="49" t="str">
        <f>MainPage!S$14</f>
        <v>im Imo State</v>
      </c>
      <c r="D1675" s="5" t="str">
        <f>MainPage!S$17</f>
        <v>im Mbaitoli Local Government Area</v>
      </c>
      <c r="E1675" s="52" t="str">
        <f>MainPage!$S$24</f>
        <v>CCRN</v>
      </c>
      <c r="F1675" s="52" t="str">
        <f>MainPage!$S$20</f>
        <v>im Mbieri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35">
      <c r="B1676" s="5">
        <v>1675</v>
      </c>
      <c r="C1676" s="49" t="str">
        <f>MainPage!S$14</f>
        <v>im Imo State</v>
      </c>
      <c r="D1676" s="5" t="str">
        <f>MainPage!S$17</f>
        <v>im Mbaitoli Local Government Area</v>
      </c>
      <c r="E1676" s="52" t="str">
        <f>MainPage!$S$24</f>
        <v>CCRN</v>
      </c>
      <c r="F1676" s="52" t="str">
        <f>MainPage!$S$20</f>
        <v>im Mbieri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35">
      <c r="B1677" s="5">
        <v>1676</v>
      </c>
      <c r="C1677" s="49" t="str">
        <f>MainPage!S$14</f>
        <v>im Imo State</v>
      </c>
      <c r="D1677" s="5" t="str">
        <f>MainPage!S$17</f>
        <v>im Mbaitoli Local Government Area</v>
      </c>
      <c r="E1677" s="52" t="str">
        <f>MainPage!$S$24</f>
        <v>CCRN</v>
      </c>
      <c r="F1677" s="52" t="str">
        <f>MainPage!$S$20</f>
        <v>im Mbieri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35">
      <c r="B1678" s="5">
        <v>1677</v>
      </c>
      <c r="C1678" s="49" t="str">
        <f>MainPage!S$14</f>
        <v>im Imo State</v>
      </c>
      <c r="D1678" s="5" t="str">
        <f>MainPage!S$17</f>
        <v>im Mbaitoli Local Government Area</v>
      </c>
      <c r="E1678" s="52" t="str">
        <f>MainPage!$S$24</f>
        <v>CCRN</v>
      </c>
      <c r="F1678" s="52" t="str">
        <f>MainPage!$S$20</f>
        <v>im Mbieri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35">
      <c r="B1679" s="5">
        <v>1678</v>
      </c>
      <c r="C1679" s="49" t="str">
        <f>MainPage!S$14</f>
        <v>im Imo State</v>
      </c>
      <c r="D1679" s="5" t="str">
        <f>MainPage!S$17</f>
        <v>im Mbaitoli Local Government Area</v>
      </c>
      <c r="E1679" s="52" t="str">
        <f>MainPage!$S$24</f>
        <v>CCRN</v>
      </c>
      <c r="F1679" s="52" t="str">
        <f>MainPage!$S$20</f>
        <v>im Mbieri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35">
      <c r="B1680" s="5">
        <v>1679</v>
      </c>
      <c r="C1680" s="49" t="str">
        <f>MainPage!S$14</f>
        <v>im Imo State</v>
      </c>
      <c r="D1680" s="5" t="str">
        <f>MainPage!S$17</f>
        <v>im Mbaitoli Local Government Area</v>
      </c>
      <c r="E1680" s="52" t="str">
        <f>MainPage!$S$24</f>
        <v>CCRN</v>
      </c>
      <c r="F1680" s="52" t="str">
        <f>MainPage!$S$20</f>
        <v>im Mbieri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35">
      <c r="B1681" s="5">
        <v>1680</v>
      </c>
      <c r="C1681" s="49" t="str">
        <f>MainPage!S$14</f>
        <v>im Imo State</v>
      </c>
      <c r="D1681" s="5" t="str">
        <f>MainPage!S$17</f>
        <v>im Mbaitoli Local Government Area</v>
      </c>
      <c r="E1681" s="52" t="str">
        <f>MainPage!$S$24</f>
        <v>CCRN</v>
      </c>
      <c r="F1681" s="52" t="str">
        <f>MainPage!$S$20</f>
        <v>im Mbieri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35">
      <c r="B1682" s="5">
        <v>1681</v>
      </c>
      <c r="C1682" s="49" t="str">
        <f>MainPage!S$14</f>
        <v>im Imo State</v>
      </c>
      <c r="D1682" s="5" t="str">
        <f>MainPage!S$17</f>
        <v>im Mbaitoli Local Government Area</v>
      </c>
      <c r="E1682" s="52" t="str">
        <f>MainPage!$S$24</f>
        <v>CCRN</v>
      </c>
      <c r="F1682" s="52" t="str">
        <f>MainPage!$S$20</f>
        <v>im Mbieri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35">
      <c r="B1683" s="5">
        <v>1682</v>
      </c>
      <c r="C1683" s="49" t="str">
        <f>MainPage!S$14</f>
        <v>im Imo State</v>
      </c>
      <c r="D1683" s="5" t="str">
        <f>MainPage!S$17</f>
        <v>im Mbaitoli Local Government Area</v>
      </c>
      <c r="E1683" s="52" t="str">
        <f>MainPage!$S$24</f>
        <v>CCRN</v>
      </c>
      <c r="F1683" s="52" t="str">
        <f>MainPage!$S$20</f>
        <v>im Mbieri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35">
      <c r="B1684" s="5">
        <v>1683</v>
      </c>
      <c r="C1684" s="49" t="str">
        <f>MainPage!S$14</f>
        <v>im Imo State</v>
      </c>
      <c r="D1684" s="5" t="str">
        <f>MainPage!S$17</f>
        <v>im Mbaitoli Local Government Area</v>
      </c>
      <c r="E1684" s="52" t="str">
        <f>MainPage!$S$24</f>
        <v>CCRN</v>
      </c>
      <c r="F1684" s="52" t="str">
        <f>MainPage!$S$20</f>
        <v>im Mbieri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35">
      <c r="B1685" s="5">
        <v>1684</v>
      </c>
      <c r="C1685" s="49" t="str">
        <f>MainPage!S$14</f>
        <v>im Imo State</v>
      </c>
      <c r="D1685" s="5" t="str">
        <f>MainPage!S$17</f>
        <v>im Mbaitoli Local Government Area</v>
      </c>
      <c r="E1685" s="52" t="str">
        <f>MainPage!$S$24</f>
        <v>CCRN</v>
      </c>
      <c r="F1685" s="52" t="str">
        <f>MainPage!$S$20</f>
        <v>im Mbieri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35">
      <c r="B1686" s="5">
        <v>1685</v>
      </c>
      <c r="C1686" s="49" t="str">
        <f>MainPage!S$14</f>
        <v>im Imo State</v>
      </c>
      <c r="D1686" s="5" t="str">
        <f>MainPage!S$17</f>
        <v>im Mbaitoli Local Government Area</v>
      </c>
      <c r="E1686" s="52" t="str">
        <f>MainPage!$S$24</f>
        <v>CCRN</v>
      </c>
      <c r="F1686" s="52" t="str">
        <f>MainPage!$S$20</f>
        <v>im Mbieri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35">
      <c r="B1687" s="5">
        <v>1686</v>
      </c>
      <c r="C1687" s="49" t="str">
        <f>MainPage!S$14</f>
        <v>im Imo State</v>
      </c>
      <c r="D1687" s="5" t="str">
        <f>MainPage!S$17</f>
        <v>im Mbaitoli Local Government Area</v>
      </c>
      <c r="E1687" s="52" t="str">
        <f>MainPage!$S$24</f>
        <v>CCRN</v>
      </c>
      <c r="F1687" s="52" t="str">
        <f>MainPage!$S$20</f>
        <v>im Mbieri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35">
      <c r="B1688" s="5">
        <v>1687</v>
      </c>
      <c r="C1688" s="49" t="str">
        <f>MainPage!S$14</f>
        <v>im Imo State</v>
      </c>
      <c r="D1688" s="5" t="str">
        <f>MainPage!S$17</f>
        <v>im Mbaitoli Local Government Area</v>
      </c>
      <c r="E1688" s="52" t="str">
        <f>MainPage!$S$24</f>
        <v>CCRN</v>
      </c>
      <c r="F1688" s="52" t="str">
        <f>MainPage!$S$20</f>
        <v>im Mbieri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35">
      <c r="B1689" s="5">
        <v>1688</v>
      </c>
      <c r="C1689" s="49" t="str">
        <f>MainPage!S$14</f>
        <v>im Imo State</v>
      </c>
      <c r="D1689" s="5" t="str">
        <f>MainPage!S$17</f>
        <v>im Mbaitoli Local Government Area</v>
      </c>
      <c r="E1689" s="52" t="str">
        <f>MainPage!$S$24</f>
        <v>CCRN</v>
      </c>
      <c r="F1689" s="52" t="str">
        <f>MainPage!$S$20</f>
        <v>im Mbieri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35">
      <c r="B1690" s="5">
        <v>1689</v>
      </c>
      <c r="C1690" s="49" t="str">
        <f>MainPage!S$14</f>
        <v>im Imo State</v>
      </c>
      <c r="D1690" s="5" t="str">
        <f>MainPage!S$17</f>
        <v>im Mbaitoli Local Government Area</v>
      </c>
      <c r="E1690" s="52" t="str">
        <f>MainPage!$S$24</f>
        <v>CCRN</v>
      </c>
      <c r="F1690" s="52" t="str">
        <f>MainPage!$S$20</f>
        <v>im Mbieri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35">
      <c r="B1691" s="5">
        <v>1690</v>
      </c>
      <c r="C1691" s="49" t="str">
        <f>MainPage!S$14</f>
        <v>im Imo State</v>
      </c>
      <c r="D1691" s="5" t="str">
        <f>MainPage!S$17</f>
        <v>im Mbaitoli Local Government Area</v>
      </c>
      <c r="E1691" s="52" t="str">
        <f>MainPage!$S$24</f>
        <v>CCRN</v>
      </c>
      <c r="F1691" s="52" t="str">
        <f>MainPage!$S$20</f>
        <v>im Mbieri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35">
      <c r="B1692" s="5">
        <v>1691</v>
      </c>
      <c r="C1692" s="49" t="str">
        <f>MainPage!S$14</f>
        <v>im Imo State</v>
      </c>
      <c r="D1692" s="5" t="str">
        <f>MainPage!S$17</f>
        <v>im Mbaitoli Local Government Area</v>
      </c>
      <c r="E1692" s="52" t="str">
        <f>MainPage!$S$24</f>
        <v>CCRN</v>
      </c>
      <c r="F1692" s="52" t="str">
        <f>MainPage!$S$20</f>
        <v>im Mbieri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35">
      <c r="B1693" s="5">
        <v>1692</v>
      </c>
      <c r="C1693" s="49" t="str">
        <f>MainPage!S$14</f>
        <v>im Imo State</v>
      </c>
      <c r="D1693" s="5" t="str">
        <f>MainPage!S$17</f>
        <v>im Mbaitoli Local Government Area</v>
      </c>
      <c r="E1693" s="52" t="str">
        <f>MainPage!$S$24</f>
        <v>CCRN</v>
      </c>
      <c r="F1693" s="52" t="str">
        <f>MainPage!$S$20</f>
        <v>im Mbieri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35">
      <c r="B1694" s="5">
        <v>1693</v>
      </c>
      <c r="C1694" s="49" t="str">
        <f>MainPage!S$14</f>
        <v>im Imo State</v>
      </c>
      <c r="D1694" s="5" t="str">
        <f>MainPage!S$17</f>
        <v>im Mbaitoli Local Government Area</v>
      </c>
      <c r="E1694" s="52" t="str">
        <f>MainPage!$S$24</f>
        <v>CCRN</v>
      </c>
      <c r="F1694" s="52" t="str">
        <f>MainPage!$S$20</f>
        <v>im Mbieri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35">
      <c r="B1695" s="5">
        <v>1694</v>
      </c>
      <c r="C1695" s="49" t="str">
        <f>MainPage!S$14</f>
        <v>im Imo State</v>
      </c>
      <c r="D1695" s="5" t="str">
        <f>MainPage!S$17</f>
        <v>im Mbaitoli Local Government Area</v>
      </c>
      <c r="E1695" s="52" t="str">
        <f>MainPage!$S$24</f>
        <v>CCRN</v>
      </c>
      <c r="F1695" s="52" t="str">
        <f>MainPage!$S$20</f>
        <v>im Mbieri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35">
      <c r="B1696" s="5">
        <v>1695</v>
      </c>
      <c r="C1696" s="49" t="str">
        <f>MainPage!S$14</f>
        <v>im Imo State</v>
      </c>
      <c r="D1696" s="5" t="str">
        <f>MainPage!S$17</f>
        <v>im Mbaitoli Local Government Area</v>
      </c>
      <c r="E1696" s="52" t="str">
        <f>MainPage!$S$24</f>
        <v>CCRN</v>
      </c>
      <c r="F1696" s="52" t="str">
        <f>MainPage!$S$20</f>
        <v>im Mbieri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35">
      <c r="B1697" s="5">
        <v>1696</v>
      </c>
      <c r="C1697" s="49" t="str">
        <f>MainPage!S$14</f>
        <v>im Imo State</v>
      </c>
      <c r="D1697" s="5" t="str">
        <f>MainPage!S$17</f>
        <v>im Mbaitoli Local Government Area</v>
      </c>
      <c r="E1697" s="52" t="str">
        <f>MainPage!$S$24</f>
        <v>CCRN</v>
      </c>
      <c r="F1697" s="52" t="str">
        <f>MainPage!$S$20</f>
        <v>im Mbieri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35">
      <c r="B1698" s="5">
        <v>1697</v>
      </c>
      <c r="C1698" s="49" t="str">
        <f>MainPage!S$14</f>
        <v>im Imo State</v>
      </c>
      <c r="D1698" s="5" t="str">
        <f>MainPage!S$17</f>
        <v>im Mbaitoli Local Government Area</v>
      </c>
      <c r="E1698" s="52" t="str">
        <f>MainPage!$S$24</f>
        <v>CCRN</v>
      </c>
      <c r="F1698" s="52" t="str">
        <f>MainPage!$S$20</f>
        <v>im Mbieri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35">
      <c r="B1699" s="5">
        <v>1698</v>
      </c>
      <c r="C1699" s="49" t="str">
        <f>MainPage!S$14</f>
        <v>im Imo State</v>
      </c>
      <c r="D1699" s="5" t="str">
        <f>MainPage!S$17</f>
        <v>im Mbaitoli Local Government Area</v>
      </c>
      <c r="E1699" s="52" t="str">
        <f>MainPage!$S$24</f>
        <v>CCRN</v>
      </c>
      <c r="F1699" s="52" t="str">
        <f>MainPage!$S$20</f>
        <v>im Mbieri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35">
      <c r="B1700" s="5">
        <v>1699</v>
      </c>
      <c r="C1700" s="49" t="str">
        <f>MainPage!S$14</f>
        <v>im Imo State</v>
      </c>
      <c r="D1700" s="5" t="str">
        <f>MainPage!S$17</f>
        <v>im Mbaitoli Local Government Area</v>
      </c>
      <c r="E1700" s="52" t="str">
        <f>MainPage!$S$24</f>
        <v>CCRN</v>
      </c>
      <c r="F1700" s="52" t="str">
        <f>MainPage!$S$20</f>
        <v>im Mbieri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35">
      <c r="B1701" s="5">
        <v>1700</v>
      </c>
      <c r="C1701" s="49" t="str">
        <f>MainPage!S$14</f>
        <v>im Imo State</v>
      </c>
      <c r="D1701" s="5" t="str">
        <f>MainPage!S$17</f>
        <v>im Mbaitoli Local Government Area</v>
      </c>
      <c r="E1701" s="52" t="str">
        <f>MainPage!$S$24</f>
        <v>CCRN</v>
      </c>
      <c r="F1701" s="52" t="str">
        <f>MainPage!$S$20</f>
        <v>im Mbieri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35">
      <c r="B1702" s="5">
        <v>1701</v>
      </c>
      <c r="C1702" s="49" t="str">
        <f>MainPage!S$14</f>
        <v>im Imo State</v>
      </c>
      <c r="D1702" s="5" t="str">
        <f>MainPage!S$17</f>
        <v>im Mbaitoli Local Government Area</v>
      </c>
      <c r="E1702" s="52" t="str">
        <f>MainPage!$S$24</f>
        <v>CCRN</v>
      </c>
      <c r="F1702" s="52" t="str">
        <f>MainPage!$S$20</f>
        <v>im Mbieri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35">
      <c r="B1703" s="5">
        <v>1702</v>
      </c>
      <c r="C1703" s="49" t="str">
        <f>MainPage!S$14</f>
        <v>im Imo State</v>
      </c>
      <c r="D1703" s="5" t="str">
        <f>MainPage!S$17</f>
        <v>im Mbaitoli Local Government Area</v>
      </c>
      <c r="E1703" s="52" t="str">
        <f>MainPage!$S$24</f>
        <v>CCRN</v>
      </c>
      <c r="F1703" s="52" t="str">
        <f>MainPage!$S$20</f>
        <v>im Mbieri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35">
      <c r="B1704" s="5">
        <v>1703</v>
      </c>
      <c r="C1704" s="49" t="str">
        <f>MainPage!S$14</f>
        <v>im Imo State</v>
      </c>
      <c r="D1704" s="5" t="str">
        <f>MainPage!S$17</f>
        <v>im Mbaitoli Local Government Area</v>
      </c>
      <c r="E1704" s="52" t="str">
        <f>MainPage!$S$24</f>
        <v>CCRN</v>
      </c>
      <c r="F1704" s="52" t="str">
        <f>MainPage!$S$20</f>
        <v>im Mbieri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35">
      <c r="B1705" s="5">
        <v>1704</v>
      </c>
      <c r="C1705" s="49" t="str">
        <f>MainPage!S$14</f>
        <v>im Imo State</v>
      </c>
      <c r="D1705" s="5" t="str">
        <f>MainPage!S$17</f>
        <v>im Mbaitoli Local Government Area</v>
      </c>
      <c r="E1705" s="52" t="str">
        <f>MainPage!$S$24</f>
        <v>CCRN</v>
      </c>
      <c r="F1705" s="52" t="str">
        <f>MainPage!$S$20</f>
        <v>im Mbieri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35">
      <c r="B1706" s="5">
        <v>1705</v>
      </c>
      <c r="C1706" s="49" t="str">
        <f>MainPage!S$14</f>
        <v>im Imo State</v>
      </c>
      <c r="D1706" s="5" t="str">
        <f>MainPage!S$17</f>
        <v>im Mbaitoli Local Government Area</v>
      </c>
      <c r="E1706" s="52" t="str">
        <f>MainPage!$S$24</f>
        <v>CCRN</v>
      </c>
      <c r="F1706" s="52" t="str">
        <f>MainPage!$S$20</f>
        <v>im Mbieri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35">
      <c r="B1707" s="5">
        <v>1706</v>
      </c>
      <c r="C1707" s="49" t="str">
        <f>MainPage!S$14</f>
        <v>im Imo State</v>
      </c>
      <c r="D1707" s="5" t="str">
        <f>MainPage!S$17</f>
        <v>im Mbaitoli Local Government Area</v>
      </c>
      <c r="E1707" s="52" t="str">
        <f>MainPage!$S$24</f>
        <v>CCRN</v>
      </c>
      <c r="F1707" s="52" t="str">
        <f>MainPage!$S$20</f>
        <v>im Mbieri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35">
      <c r="B1708" s="5">
        <v>1707</v>
      </c>
      <c r="C1708" s="49" t="str">
        <f>MainPage!S$14</f>
        <v>im Imo State</v>
      </c>
      <c r="D1708" s="5" t="str">
        <f>MainPage!S$17</f>
        <v>im Mbaitoli Local Government Area</v>
      </c>
      <c r="E1708" s="52" t="str">
        <f>MainPage!$S$24</f>
        <v>CCRN</v>
      </c>
      <c r="F1708" s="52" t="str">
        <f>MainPage!$S$20</f>
        <v>im Mbieri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35">
      <c r="B1709" s="5">
        <v>1708</v>
      </c>
      <c r="C1709" s="49" t="str">
        <f>MainPage!S$14</f>
        <v>im Imo State</v>
      </c>
      <c r="D1709" s="5" t="str">
        <f>MainPage!S$17</f>
        <v>im Mbaitoli Local Government Area</v>
      </c>
      <c r="E1709" s="52" t="str">
        <f>MainPage!$S$24</f>
        <v>CCRN</v>
      </c>
      <c r="F1709" s="52" t="str">
        <f>MainPage!$S$20</f>
        <v>im Mbieri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35">
      <c r="B1710" s="5">
        <v>1709</v>
      </c>
      <c r="C1710" s="49" t="str">
        <f>MainPage!S$14</f>
        <v>im Imo State</v>
      </c>
      <c r="D1710" s="5" t="str">
        <f>MainPage!S$17</f>
        <v>im Mbaitoli Local Government Area</v>
      </c>
      <c r="E1710" s="52" t="str">
        <f>MainPage!$S$24</f>
        <v>CCRN</v>
      </c>
      <c r="F1710" s="52" t="str">
        <f>MainPage!$S$20</f>
        <v>im Mbieri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35">
      <c r="B1711" s="5">
        <v>1710</v>
      </c>
      <c r="C1711" s="49" t="str">
        <f>MainPage!S$14</f>
        <v>im Imo State</v>
      </c>
      <c r="D1711" s="5" t="str">
        <f>MainPage!S$17</f>
        <v>im Mbaitoli Local Government Area</v>
      </c>
      <c r="E1711" s="52" t="str">
        <f>MainPage!$S$24</f>
        <v>CCRN</v>
      </c>
      <c r="F1711" s="52" t="str">
        <f>MainPage!$S$20</f>
        <v>im Mbieri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35">
      <c r="B1712" s="5">
        <v>1711</v>
      </c>
      <c r="C1712" s="49" t="str">
        <f>MainPage!S$14</f>
        <v>im Imo State</v>
      </c>
      <c r="D1712" s="5" t="str">
        <f>MainPage!S$17</f>
        <v>im Mbaitoli Local Government Area</v>
      </c>
      <c r="E1712" s="52" t="str">
        <f>MainPage!$S$24</f>
        <v>CCRN</v>
      </c>
      <c r="F1712" s="52" t="str">
        <f>MainPage!$S$20</f>
        <v>im Mbieri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35">
      <c r="B1713" s="5">
        <v>1712</v>
      </c>
      <c r="C1713" s="49" t="str">
        <f>MainPage!S$14</f>
        <v>im Imo State</v>
      </c>
      <c r="D1713" s="5" t="str">
        <f>MainPage!S$17</f>
        <v>im Mbaitoli Local Government Area</v>
      </c>
      <c r="E1713" s="52" t="str">
        <f>MainPage!$S$24</f>
        <v>CCRN</v>
      </c>
      <c r="F1713" s="52" t="str">
        <f>MainPage!$S$20</f>
        <v>im Mbieri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35">
      <c r="B1714" s="5">
        <v>1713</v>
      </c>
      <c r="C1714" s="49" t="str">
        <f>MainPage!S$14</f>
        <v>im Imo State</v>
      </c>
      <c r="D1714" s="5" t="str">
        <f>MainPage!S$17</f>
        <v>im Mbaitoli Local Government Area</v>
      </c>
      <c r="E1714" s="52" t="str">
        <f>MainPage!$S$24</f>
        <v>CCRN</v>
      </c>
      <c r="F1714" s="52" t="str">
        <f>MainPage!$S$20</f>
        <v>im Mbieri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35">
      <c r="B1715" s="5">
        <v>1714</v>
      </c>
      <c r="C1715" s="49" t="str">
        <f>MainPage!S$14</f>
        <v>im Imo State</v>
      </c>
      <c r="D1715" s="5" t="str">
        <f>MainPage!S$17</f>
        <v>im Mbaitoli Local Government Area</v>
      </c>
      <c r="E1715" s="52" t="str">
        <f>MainPage!$S$24</f>
        <v>CCRN</v>
      </c>
      <c r="F1715" s="52" t="str">
        <f>MainPage!$S$20</f>
        <v>im Mbieri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35">
      <c r="B1716" s="5">
        <v>1715</v>
      </c>
      <c r="C1716" s="49" t="str">
        <f>MainPage!S$14</f>
        <v>im Imo State</v>
      </c>
      <c r="D1716" s="5" t="str">
        <f>MainPage!S$17</f>
        <v>im Mbaitoli Local Government Area</v>
      </c>
      <c r="E1716" s="52" t="str">
        <f>MainPage!$S$24</f>
        <v>CCRN</v>
      </c>
      <c r="F1716" s="52" t="str">
        <f>MainPage!$S$20</f>
        <v>im Mbieri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35">
      <c r="B1717" s="5">
        <v>1716</v>
      </c>
      <c r="C1717" s="49" t="str">
        <f>MainPage!S$14</f>
        <v>im Imo State</v>
      </c>
      <c r="D1717" s="5" t="str">
        <f>MainPage!S$17</f>
        <v>im Mbaitoli Local Government Area</v>
      </c>
      <c r="E1717" s="52" t="str">
        <f>MainPage!$S$24</f>
        <v>CCRN</v>
      </c>
      <c r="F1717" s="52" t="str">
        <f>MainPage!$S$20</f>
        <v>im Mbieri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35">
      <c r="B1718" s="5">
        <v>1717</v>
      </c>
      <c r="C1718" s="49" t="str">
        <f>MainPage!S$14</f>
        <v>im Imo State</v>
      </c>
      <c r="D1718" s="5" t="str">
        <f>MainPage!S$17</f>
        <v>im Mbaitoli Local Government Area</v>
      </c>
      <c r="E1718" s="52" t="str">
        <f>MainPage!$S$24</f>
        <v>CCRN</v>
      </c>
      <c r="F1718" s="52" t="str">
        <f>MainPage!$S$20</f>
        <v>im Mbieri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35">
      <c r="B1719" s="5">
        <v>1718</v>
      </c>
      <c r="C1719" s="49" t="str">
        <f>MainPage!S$14</f>
        <v>im Imo State</v>
      </c>
      <c r="D1719" s="5" t="str">
        <f>MainPage!S$17</f>
        <v>im Mbaitoli Local Government Area</v>
      </c>
      <c r="E1719" s="52" t="str">
        <f>MainPage!$S$24</f>
        <v>CCRN</v>
      </c>
      <c r="F1719" s="52" t="str">
        <f>MainPage!$S$20</f>
        <v>im Mbieri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35">
      <c r="B1720" s="5">
        <v>1719</v>
      </c>
      <c r="C1720" s="49" t="str">
        <f>MainPage!S$14</f>
        <v>im Imo State</v>
      </c>
      <c r="D1720" s="5" t="str">
        <f>MainPage!S$17</f>
        <v>im Mbaitoli Local Government Area</v>
      </c>
      <c r="E1720" s="52" t="str">
        <f>MainPage!$S$24</f>
        <v>CCRN</v>
      </c>
      <c r="F1720" s="52" t="str">
        <f>MainPage!$S$20</f>
        <v>im Mbieri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35">
      <c r="B1721" s="5">
        <v>1720</v>
      </c>
      <c r="C1721" s="49" t="str">
        <f>MainPage!S$14</f>
        <v>im Imo State</v>
      </c>
      <c r="D1721" s="5" t="str">
        <f>MainPage!S$17</f>
        <v>im Mbaitoli Local Government Area</v>
      </c>
      <c r="E1721" s="52" t="str">
        <f>MainPage!$S$24</f>
        <v>CCRN</v>
      </c>
      <c r="F1721" s="52" t="str">
        <f>MainPage!$S$20</f>
        <v>im Mbieri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35">
      <c r="B1722" s="5">
        <v>1721</v>
      </c>
      <c r="C1722" s="49" t="str">
        <f>MainPage!S$14</f>
        <v>im Imo State</v>
      </c>
      <c r="D1722" s="5" t="str">
        <f>MainPage!S$17</f>
        <v>im Mbaitoli Local Government Area</v>
      </c>
      <c r="E1722" s="52" t="str">
        <f>MainPage!$S$24</f>
        <v>CCRN</v>
      </c>
      <c r="F1722" s="52" t="str">
        <f>MainPage!$S$20</f>
        <v>im Mbieri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35">
      <c r="B1723" s="5">
        <v>1722</v>
      </c>
      <c r="C1723" s="49" t="str">
        <f>MainPage!S$14</f>
        <v>im Imo State</v>
      </c>
      <c r="D1723" s="5" t="str">
        <f>MainPage!S$17</f>
        <v>im Mbaitoli Local Government Area</v>
      </c>
      <c r="E1723" s="52" t="str">
        <f>MainPage!$S$24</f>
        <v>CCRN</v>
      </c>
      <c r="F1723" s="52" t="str">
        <f>MainPage!$S$20</f>
        <v>im Mbieri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35">
      <c r="B1724" s="5">
        <v>1723</v>
      </c>
      <c r="C1724" s="49" t="str">
        <f>MainPage!S$14</f>
        <v>im Imo State</v>
      </c>
      <c r="D1724" s="5" t="str">
        <f>MainPage!S$17</f>
        <v>im Mbaitoli Local Government Area</v>
      </c>
      <c r="E1724" s="52" t="str">
        <f>MainPage!$S$24</f>
        <v>CCRN</v>
      </c>
      <c r="F1724" s="52" t="str">
        <f>MainPage!$S$20</f>
        <v>im Mbieri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35">
      <c r="B1725" s="5">
        <v>1724</v>
      </c>
      <c r="C1725" s="49" t="str">
        <f>MainPage!S$14</f>
        <v>im Imo State</v>
      </c>
      <c r="D1725" s="5" t="str">
        <f>MainPage!S$17</f>
        <v>im Mbaitoli Local Government Area</v>
      </c>
      <c r="E1725" s="52" t="str">
        <f>MainPage!$S$24</f>
        <v>CCRN</v>
      </c>
      <c r="F1725" s="52" t="str">
        <f>MainPage!$S$20</f>
        <v>im Mbieri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35">
      <c r="B1726" s="5">
        <v>1725</v>
      </c>
      <c r="C1726" s="49" t="str">
        <f>MainPage!S$14</f>
        <v>im Imo State</v>
      </c>
      <c r="D1726" s="5" t="str">
        <f>MainPage!S$17</f>
        <v>im Mbaitoli Local Government Area</v>
      </c>
      <c r="E1726" s="52" t="str">
        <f>MainPage!$S$24</f>
        <v>CCRN</v>
      </c>
      <c r="F1726" s="52" t="str">
        <f>MainPage!$S$20</f>
        <v>im Mbieri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35">
      <c r="B1727" s="5">
        <v>1726</v>
      </c>
      <c r="C1727" s="49" t="str">
        <f>MainPage!S$14</f>
        <v>im Imo State</v>
      </c>
      <c r="D1727" s="5" t="str">
        <f>MainPage!S$17</f>
        <v>im Mbaitoli Local Government Area</v>
      </c>
      <c r="E1727" s="52" t="str">
        <f>MainPage!$S$24</f>
        <v>CCRN</v>
      </c>
      <c r="F1727" s="52" t="str">
        <f>MainPage!$S$20</f>
        <v>im Mbieri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35">
      <c r="B1728" s="5">
        <v>1727</v>
      </c>
      <c r="C1728" s="49" t="str">
        <f>MainPage!S$14</f>
        <v>im Imo State</v>
      </c>
      <c r="D1728" s="5" t="str">
        <f>MainPage!S$17</f>
        <v>im Mbaitoli Local Government Area</v>
      </c>
      <c r="E1728" s="52" t="str">
        <f>MainPage!$S$24</f>
        <v>CCRN</v>
      </c>
      <c r="F1728" s="52" t="str">
        <f>MainPage!$S$20</f>
        <v>im Mbieri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35">
      <c r="B1729" s="5">
        <v>1728</v>
      </c>
      <c r="C1729" s="49" t="str">
        <f>MainPage!S$14</f>
        <v>im Imo State</v>
      </c>
      <c r="D1729" s="5" t="str">
        <f>MainPage!S$17</f>
        <v>im Mbaitoli Local Government Area</v>
      </c>
      <c r="E1729" s="52" t="str">
        <f>MainPage!$S$24</f>
        <v>CCRN</v>
      </c>
      <c r="F1729" s="52" t="str">
        <f>MainPage!$S$20</f>
        <v>im Mbieri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35">
      <c r="B1730" s="5">
        <v>1729</v>
      </c>
      <c r="C1730" s="49" t="str">
        <f>MainPage!S$14</f>
        <v>im Imo State</v>
      </c>
      <c r="D1730" s="5" t="str">
        <f>MainPage!S$17</f>
        <v>im Mbaitoli Local Government Area</v>
      </c>
      <c r="E1730" s="52" t="str">
        <f>MainPage!$S$24</f>
        <v>CCRN</v>
      </c>
      <c r="F1730" s="52" t="str">
        <f>MainPage!$S$20</f>
        <v>im Mbieri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35">
      <c r="B1731" s="5">
        <v>1730</v>
      </c>
      <c r="C1731" s="49" t="str">
        <f>MainPage!S$14</f>
        <v>im Imo State</v>
      </c>
      <c r="D1731" s="5" t="str">
        <f>MainPage!S$17</f>
        <v>im Mbaitoli Local Government Area</v>
      </c>
      <c r="E1731" s="52" t="str">
        <f>MainPage!$S$24</f>
        <v>CCRN</v>
      </c>
      <c r="F1731" s="52" t="str">
        <f>MainPage!$S$20</f>
        <v>im Mbieri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35">
      <c r="B1732" s="5">
        <v>1731</v>
      </c>
      <c r="C1732" s="49" t="str">
        <f>MainPage!S$14</f>
        <v>im Imo State</v>
      </c>
      <c r="D1732" s="5" t="str">
        <f>MainPage!S$17</f>
        <v>im Mbaitoli Local Government Area</v>
      </c>
      <c r="E1732" s="52" t="str">
        <f>MainPage!$S$24</f>
        <v>CCRN</v>
      </c>
      <c r="F1732" s="52" t="str">
        <f>MainPage!$S$20</f>
        <v>im Mbieri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35">
      <c r="B1733" s="5">
        <v>1732</v>
      </c>
      <c r="C1733" s="49" t="str">
        <f>MainPage!S$14</f>
        <v>im Imo State</v>
      </c>
      <c r="D1733" s="5" t="str">
        <f>MainPage!S$17</f>
        <v>im Mbaitoli Local Government Area</v>
      </c>
      <c r="E1733" s="52" t="str">
        <f>MainPage!$S$24</f>
        <v>CCRN</v>
      </c>
      <c r="F1733" s="52" t="str">
        <f>MainPage!$S$20</f>
        <v>im Mbieri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35">
      <c r="B1734" s="5">
        <v>1733</v>
      </c>
      <c r="C1734" s="49" t="str">
        <f>MainPage!S$14</f>
        <v>im Imo State</v>
      </c>
      <c r="D1734" s="5" t="str">
        <f>MainPage!S$17</f>
        <v>im Mbaitoli Local Government Area</v>
      </c>
      <c r="E1734" s="52" t="str">
        <f>MainPage!$S$24</f>
        <v>CCRN</v>
      </c>
      <c r="F1734" s="52" t="str">
        <f>MainPage!$S$20</f>
        <v>im Mbieri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35">
      <c r="B1735" s="5">
        <v>1734</v>
      </c>
      <c r="C1735" s="49" t="str">
        <f>MainPage!S$14</f>
        <v>im Imo State</v>
      </c>
      <c r="D1735" s="5" t="str">
        <f>MainPage!S$17</f>
        <v>im Mbaitoli Local Government Area</v>
      </c>
      <c r="E1735" s="52" t="str">
        <f>MainPage!$S$24</f>
        <v>CCRN</v>
      </c>
      <c r="F1735" s="52" t="str">
        <f>MainPage!$S$20</f>
        <v>im Mbieri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35">
      <c r="B1736" s="5">
        <v>1735</v>
      </c>
      <c r="C1736" s="49" t="str">
        <f>MainPage!S$14</f>
        <v>im Imo State</v>
      </c>
      <c r="D1736" s="5" t="str">
        <f>MainPage!S$17</f>
        <v>im Mbaitoli Local Government Area</v>
      </c>
      <c r="E1736" s="52" t="str">
        <f>MainPage!$S$24</f>
        <v>CCRN</v>
      </c>
      <c r="F1736" s="52" t="str">
        <f>MainPage!$S$20</f>
        <v>im Mbieri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35">
      <c r="B1737" s="5">
        <v>1736</v>
      </c>
      <c r="C1737" s="49" t="str">
        <f>MainPage!S$14</f>
        <v>im Imo State</v>
      </c>
      <c r="D1737" s="5" t="str">
        <f>MainPage!S$17</f>
        <v>im Mbaitoli Local Government Area</v>
      </c>
      <c r="E1737" s="52" t="str">
        <f>MainPage!$S$24</f>
        <v>CCRN</v>
      </c>
      <c r="F1737" s="52" t="str">
        <f>MainPage!$S$20</f>
        <v>im Mbieri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35">
      <c r="B1738" s="5">
        <v>1737</v>
      </c>
      <c r="C1738" s="49" t="str">
        <f>MainPage!S$14</f>
        <v>im Imo State</v>
      </c>
      <c r="D1738" s="5" t="str">
        <f>MainPage!S$17</f>
        <v>im Mbaitoli Local Government Area</v>
      </c>
      <c r="E1738" s="52" t="str">
        <f>MainPage!$S$24</f>
        <v>CCRN</v>
      </c>
      <c r="F1738" s="52" t="str">
        <f>MainPage!$S$20</f>
        <v>im Mbieri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35">
      <c r="B1739" s="5">
        <v>1738</v>
      </c>
      <c r="C1739" s="49" t="str">
        <f>MainPage!S$14</f>
        <v>im Imo State</v>
      </c>
      <c r="D1739" s="5" t="str">
        <f>MainPage!S$17</f>
        <v>im Mbaitoli Local Government Area</v>
      </c>
      <c r="E1739" s="52" t="str">
        <f>MainPage!$S$24</f>
        <v>CCRN</v>
      </c>
      <c r="F1739" s="52" t="str">
        <f>MainPage!$S$20</f>
        <v>im Mbieri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35">
      <c r="B1740" s="5">
        <v>1739</v>
      </c>
      <c r="C1740" s="49" t="str">
        <f>MainPage!S$14</f>
        <v>im Imo State</v>
      </c>
      <c r="D1740" s="5" t="str">
        <f>MainPage!S$17</f>
        <v>im Mbaitoli Local Government Area</v>
      </c>
      <c r="E1740" s="52" t="str">
        <f>MainPage!$S$24</f>
        <v>CCRN</v>
      </c>
      <c r="F1740" s="52" t="str">
        <f>MainPage!$S$20</f>
        <v>im Mbieri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35">
      <c r="B1741" s="5">
        <v>1740</v>
      </c>
      <c r="C1741" s="49" t="str">
        <f>MainPage!S$14</f>
        <v>im Imo State</v>
      </c>
      <c r="D1741" s="5" t="str">
        <f>MainPage!S$17</f>
        <v>im Mbaitoli Local Government Area</v>
      </c>
      <c r="E1741" s="52" t="str">
        <f>MainPage!$S$24</f>
        <v>CCRN</v>
      </c>
      <c r="F1741" s="52" t="str">
        <f>MainPage!$S$20</f>
        <v>im Mbieri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35">
      <c r="B1742" s="5">
        <v>1741</v>
      </c>
      <c r="C1742" s="49" t="str">
        <f>MainPage!S$14</f>
        <v>im Imo State</v>
      </c>
      <c r="D1742" s="5" t="str">
        <f>MainPage!S$17</f>
        <v>im Mbaitoli Local Government Area</v>
      </c>
      <c r="E1742" s="52" t="str">
        <f>MainPage!$S$24</f>
        <v>CCRN</v>
      </c>
      <c r="F1742" s="52" t="str">
        <f>MainPage!$S$20</f>
        <v>im Mbieri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35">
      <c r="B1743" s="5">
        <v>1742</v>
      </c>
      <c r="C1743" s="49" t="str">
        <f>MainPage!S$14</f>
        <v>im Imo State</v>
      </c>
      <c r="D1743" s="5" t="str">
        <f>MainPage!S$17</f>
        <v>im Mbaitoli Local Government Area</v>
      </c>
      <c r="E1743" s="52" t="str">
        <f>MainPage!$S$24</f>
        <v>CCRN</v>
      </c>
      <c r="F1743" s="52" t="str">
        <f>MainPage!$S$20</f>
        <v>im Mbieri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35">
      <c r="B1744" s="5">
        <v>1743</v>
      </c>
      <c r="C1744" s="49" t="str">
        <f>MainPage!S$14</f>
        <v>im Imo State</v>
      </c>
      <c r="D1744" s="5" t="str">
        <f>MainPage!S$17</f>
        <v>im Mbaitoli Local Government Area</v>
      </c>
      <c r="E1744" s="52" t="str">
        <f>MainPage!$S$24</f>
        <v>CCRN</v>
      </c>
      <c r="F1744" s="52" t="str">
        <f>MainPage!$S$20</f>
        <v>im Mbieri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35">
      <c r="B1745" s="5">
        <v>1744</v>
      </c>
      <c r="C1745" s="49" t="str">
        <f>MainPage!S$14</f>
        <v>im Imo State</v>
      </c>
      <c r="D1745" s="5" t="str">
        <f>MainPage!S$17</f>
        <v>im Mbaitoli Local Government Area</v>
      </c>
      <c r="E1745" s="52" t="str">
        <f>MainPage!$S$24</f>
        <v>CCRN</v>
      </c>
      <c r="F1745" s="52" t="str">
        <f>MainPage!$S$20</f>
        <v>im Mbieri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35">
      <c r="B1746" s="5">
        <v>1745</v>
      </c>
      <c r="C1746" s="49" t="str">
        <f>MainPage!S$14</f>
        <v>im Imo State</v>
      </c>
      <c r="D1746" s="5" t="str">
        <f>MainPage!S$17</f>
        <v>im Mbaitoli Local Government Area</v>
      </c>
      <c r="E1746" s="52" t="str">
        <f>MainPage!$S$24</f>
        <v>CCRN</v>
      </c>
      <c r="F1746" s="52" t="str">
        <f>MainPage!$S$20</f>
        <v>im Mbieri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35">
      <c r="B1747" s="5">
        <v>1746</v>
      </c>
      <c r="C1747" s="49" t="str">
        <f>MainPage!S$14</f>
        <v>im Imo State</v>
      </c>
      <c r="D1747" s="5" t="str">
        <f>MainPage!S$17</f>
        <v>im Mbaitoli Local Government Area</v>
      </c>
      <c r="E1747" s="52" t="str">
        <f>MainPage!$S$24</f>
        <v>CCRN</v>
      </c>
      <c r="F1747" s="52" t="str">
        <f>MainPage!$S$20</f>
        <v>im Mbieri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35">
      <c r="B1748" s="5">
        <v>1747</v>
      </c>
      <c r="C1748" s="49" t="str">
        <f>MainPage!S$14</f>
        <v>im Imo State</v>
      </c>
      <c r="D1748" s="5" t="str">
        <f>MainPage!S$17</f>
        <v>im Mbaitoli Local Government Area</v>
      </c>
      <c r="E1748" s="52" t="str">
        <f>MainPage!$S$24</f>
        <v>CCRN</v>
      </c>
      <c r="F1748" s="52" t="str">
        <f>MainPage!$S$20</f>
        <v>im Mbieri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35">
      <c r="B1749" s="5">
        <v>1748</v>
      </c>
      <c r="C1749" s="49" t="str">
        <f>MainPage!S$14</f>
        <v>im Imo State</v>
      </c>
      <c r="D1749" s="5" t="str">
        <f>MainPage!S$17</f>
        <v>im Mbaitoli Local Government Area</v>
      </c>
      <c r="E1749" s="52" t="str">
        <f>MainPage!$S$24</f>
        <v>CCRN</v>
      </c>
      <c r="F1749" s="52" t="str">
        <f>MainPage!$S$20</f>
        <v>im Mbieri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35">
      <c r="B1750" s="5">
        <v>1749</v>
      </c>
      <c r="C1750" s="49" t="str">
        <f>MainPage!S$14</f>
        <v>im Imo State</v>
      </c>
      <c r="D1750" s="5" t="str">
        <f>MainPage!S$17</f>
        <v>im Mbaitoli Local Government Area</v>
      </c>
      <c r="E1750" s="52" t="str">
        <f>MainPage!$S$24</f>
        <v>CCRN</v>
      </c>
      <c r="F1750" s="52" t="str">
        <f>MainPage!$S$20</f>
        <v>im Mbieri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35">
      <c r="B1751" s="5">
        <v>1750</v>
      </c>
      <c r="C1751" s="49" t="str">
        <f>MainPage!S$14</f>
        <v>im Imo State</v>
      </c>
      <c r="D1751" s="5" t="str">
        <f>MainPage!S$17</f>
        <v>im Mbaitoli Local Government Area</v>
      </c>
      <c r="E1751" s="52" t="str">
        <f>MainPage!$S$24</f>
        <v>CCRN</v>
      </c>
      <c r="F1751" s="52" t="str">
        <f>MainPage!$S$20</f>
        <v>im Mbieri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35">
      <c r="B1752" s="5">
        <v>1751</v>
      </c>
      <c r="C1752" s="49" t="str">
        <f>MainPage!S$14</f>
        <v>im Imo State</v>
      </c>
      <c r="D1752" s="5" t="str">
        <f>MainPage!S$17</f>
        <v>im Mbaitoli Local Government Area</v>
      </c>
      <c r="E1752" s="52" t="str">
        <f>MainPage!$S$24</f>
        <v>CCRN</v>
      </c>
      <c r="F1752" s="52" t="str">
        <f>MainPage!$S$20</f>
        <v>im Mbieri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35">
      <c r="B1753" s="5">
        <v>1752</v>
      </c>
      <c r="C1753" s="49" t="str">
        <f>MainPage!S$14</f>
        <v>im Imo State</v>
      </c>
      <c r="D1753" s="5" t="str">
        <f>MainPage!S$17</f>
        <v>im Mbaitoli Local Government Area</v>
      </c>
      <c r="E1753" s="52" t="str">
        <f>MainPage!$S$24</f>
        <v>CCRN</v>
      </c>
      <c r="F1753" s="52" t="str">
        <f>MainPage!$S$20</f>
        <v>im Mbieri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35">
      <c r="B1754" s="5">
        <v>1753</v>
      </c>
      <c r="C1754" s="49" t="str">
        <f>MainPage!S$14</f>
        <v>im Imo State</v>
      </c>
      <c r="D1754" s="5" t="str">
        <f>MainPage!S$17</f>
        <v>im Mbaitoli Local Government Area</v>
      </c>
      <c r="E1754" s="52" t="str">
        <f>MainPage!$S$24</f>
        <v>CCRN</v>
      </c>
      <c r="F1754" s="52" t="str">
        <f>MainPage!$S$20</f>
        <v>im Mbieri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35">
      <c r="B1755" s="5">
        <v>1754</v>
      </c>
      <c r="C1755" s="49" t="str">
        <f>MainPage!S$14</f>
        <v>im Imo State</v>
      </c>
      <c r="D1755" s="5" t="str">
        <f>MainPage!S$17</f>
        <v>im Mbaitoli Local Government Area</v>
      </c>
      <c r="E1755" s="52" t="str">
        <f>MainPage!$S$24</f>
        <v>CCRN</v>
      </c>
      <c r="F1755" s="52" t="str">
        <f>MainPage!$S$20</f>
        <v>im Mbieri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35">
      <c r="B1756" s="5">
        <v>1755</v>
      </c>
      <c r="C1756" s="49" t="str">
        <f>MainPage!S$14</f>
        <v>im Imo State</v>
      </c>
      <c r="D1756" s="5" t="str">
        <f>MainPage!S$17</f>
        <v>im Mbaitoli Local Government Area</v>
      </c>
      <c r="E1756" s="52" t="str">
        <f>MainPage!$S$24</f>
        <v>CCRN</v>
      </c>
      <c r="F1756" s="52" t="str">
        <f>MainPage!$S$20</f>
        <v>im Mbieri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35">
      <c r="B1757" s="5">
        <v>1756</v>
      </c>
      <c r="C1757" s="49" t="str">
        <f>MainPage!S$14</f>
        <v>im Imo State</v>
      </c>
      <c r="D1757" s="5" t="str">
        <f>MainPage!S$17</f>
        <v>im Mbaitoli Local Government Area</v>
      </c>
      <c r="E1757" s="52" t="str">
        <f>MainPage!$S$24</f>
        <v>CCRN</v>
      </c>
      <c r="F1757" s="52" t="str">
        <f>MainPage!$S$20</f>
        <v>im Mbieri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35">
      <c r="B1758" s="5">
        <v>1757</v>
      </c>
      <c r="C1758" s="49" t="str">
        <f>MainPage!S$14</f>
        <v>im Imo State</v>
      </c>
      <c r="D1758" s="5" t="str">
        <f>MainPage!S$17</f>
        <v>im Mbaitoli Local Government Area</v>
      </c>
      <c r="E1758" s="52" t="str">
        <f>MainPage!$S$24</f>
        <v>CCRN</v>
      </c>
      <c r="F1758" s="52" t="str">
        <f>MainPage!$S$20</f>
        <v>im Mbieri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35">
      <c r="B1759" s="5">
        <v>1758</v>
      </c>
      <c r="C1759" s="49" t="str">
        <f>MainPage!S$14</f>
        <v>im Imo State</v>
      </c>
      <c r="D1759" s="5" t="str">
        <f>MainPage!S$17</f>
        <v>im Mbaitoli Local Government Area</v>
      </c>
      <c r="E1759" s="52" t="str">
        <f>MainPage!$S$24</f>
        <v>CCRN</v>
      </c>
      <c r="F1759" s="52" t="str">
        <f>MainPage!$S$20</f>
        <v>im Mbieri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35">
      <c r="B1760" s="5">
        <v>1759</v>
      </c>
      <c r="C1760" s="49" t="str">
        <f>MainPage!S$14</f>
        <v>im Imo State</v>
      </c>
      <c r="D1760" s="5" t="str">
        <f>MainPage!S$17</f>
        <v>im Mbaitoli Local Government Area</v>
      </c>
      <c r="E1760" s="52" t="str">
        <f>MainPage!$S$24</f>
        <v>CCRN</v>
      </c>
      <c r="F1760" s="52" t="str">
        <f>MainPage!$S$20</f>
        <v>im Mbieri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35">
      <c r="B1761" s="5">
        <v>1760</v>
      </c>
      <c r="C1761" s="49" t="str">
        <f>MainPage!S$14</f>
        <v>im Imo State</v>
      </c>
      <c r="D1761" s="5" t="str">
        <f>MainPage!S$17</f>
        <v>im Mbaitoli Local Government Area</v>
      </c>
      <c r="E1761" s="52" t="str">
        <f>MainPage!$S$24</f>
        <v>CCRN</v>
      </c>
      <c r="F1761" s="52" t="str">
        <f>MainPage!$S$20</f>
        <v>im Mbieri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35">
      <c r="B1762" s="5">
        <v>1761</v>
      </c>
      <c r="C1762" s="49" t="str">
        <f>MainPage!S$14</f>
        <v>im Imo State</v>
      </c>
      <c r="D1762" s="5" t="str">
        <f>MainPage!S$17</f>
        <v>im Mbaitoli Local Government Area</v>
      </c>
      <c r="E1762" s="52" t="str">
        <f>MainPage!$S$24</f>
        <v>CCRN</v>
      </c>
      <c r="F1762" s="52" t="str">
        <f>MainPage!$S$20</f>
        <v>im Mbieri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35">
      <c r="B1763" s="5">
        <v>1762</v>
      </c>
      <c r="C1763" s="49" t="str">
        <f>MainPage!S$14</f>
        <v>im Imo State</v>
      </c>
      <c r="D1763" s="5" t="str">
        <f>MainPage!S$17</f>
        <v>im Mbaitoli Local Government Area</v>
      </c>
      <c r="E1763" s="52" t="str">
        <f>MainPage!$S$24</f>
        <v>CCRN</v>
      </c>
      <c r="F1763" s="52" t="str">
        <f>MainPage!$S$20</f>
        <v>im Mbieri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35">
      <c r="B1764" s="5">
        <v>1763</v>
      </c>
      <c r="C1764" s="49" t="str">
        <f>MainPage!S$14</f>
        <v>im Imo State</v>
      </c>
      <c r="D1764" s="5" t="str">
        <f>MainPage!S$17</f>
        <v>im Mbaitoli Local Government Area</v>
      </c>
      <c r="E1764" s="52" t="str">
        <f>MainPage!$S$24</f>
        <v>CCRN</v>
      </c>
      <c r="F1764" s="52" t="str">
        <f>MainPage!$S$20</f>
        <v>im Mbieri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35">
      <c r="B1765" s="5">
        <v>1764</v>
      </c>
      <c r="C1765" s="49" t="str">
        <f>MainPage!S$14</f>
        <v>im Imo State</v>
      </c>
      <c r="D1765" s="5" t="str">
        <f>MainPage!S$17</f>
        <v>im Mbaitoli Local Government Area</v>
      </c>
      <c r="E1765" s="52" t="str">
        <f>MainPage!$S$24</f>
        <v>CCRN</v>
      </c>
      <c r="F1765" s="52" t="str">
        <f>MainPage!$S$20</f>
        <v>im Mbieri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35">
      <c r="B1766" s="5">
        <v>1765</v>
      </c>
      <c r="C1766" s="49" t="str">
        <f>MainPage!S$14</f>
        <v>im Imo State</v>
      </c>
      <c r="D1766" s="5" t="str">
        <f>MainPage!S$17</f>
        <v>im Mbaitoli Local Government Area</v>
      </c>
      <c r="E1766" s="52" t="str">
        <f>MainPage!$S$24</f>
        <v>CCRN</v>
      </c>
      <c r="F1766" s="52" t="str">
        <f>MainPage!$S$20</f>
        <v>im Mbieri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35">
      <c r="B1767" s="5">
        <v>1766</v>
      </c>
      <c r="C1767" s="49" t="str">
        <f>MainPage!S$14</f>
        <v>im Imo State</v>
      </c>
      <c r="D1767" s="5" t="str">
        <f>MainPage!S$17</f>
        <v>im Mbaitoli Local Government Area</v>
      </c>
      <c r="E1767" s="52" t="str">
        <f>MainPage!$S$24</f>
        <v>CCRN</v>
      </c>
      <c r="F1767" s="52" t="str">
        <f>MainPage!$S$20</f>
        <v>im Mbieri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35">
      <c r="B1768" s="5">
        <v>1767</v>
      </c>
      <c r="C1768" s="49" t="str">
        <f>MainPage!S$14</f>
        <v>im Imo State</v>
      </c>
      <c r="D1768" s="5" t="str">
        <f>MainPage!S$17</f>
        <v>im Mbaitoli Local Government Area</v>
      </c>
      <c r="E1768" s="52" t="str">
        <f>MainPage!$S$24</f>
        <v>CCRN</v>
      </c>
      <c r="F1768" s="52" t="str">
        <f>MainPage!$S$20</f>
        <v>im Mbieri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35">
      <c r="B1769" s="5">
        <v>1768</v>
      </c>
      <c r="C1769" s="49" t="str">
        <f>MainPage!S$14</f>
        <v>im Imo State</v>
      </c>
      <c r="D1769" s="5" t="str">
        <f>MainPage!S$17</f>
        <v>im Mbaitoli Local Government Area</v>
      </c>
      <c r="E1769" s="52" t="str">
        <f>MainPage!$S$24</f>
        <v>CCRN</v>
      </c>
      <c r="F1769" s="52" t="str">
        <f>MainPage!$S$20</f>
        <v>im Mbieri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35">
      <c r="B1770" s="5">
        <v>1769</v>
      </c>
      <c r="C1770" s="49" t="str">
        <f>MainPage!S$14</f>
        <v>im Imo State</v>
      </c>
      <c r="D1770" s="5" t="str">
        <f>MainPage!S$17</f>
        <v>im Mbaitoli Local Government Area</v>
      </c>
      <c r="E1770" s="52" t="str">
        <f>MainPage!$S$24</f>
        <v>CCRN</v>
      </c>
      <c r="F1770" s="52" t="str">
        <f>MainPage!$S$20</f>
        <v>im Mbieri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35">
      <c r="B1771" s="5">
        <v>1770</v>
      </c>
      <c r="C1771" s="49" t="str">
        <f>MainPage!S$14</f>
        <v>im Imo State</v>
      </c>
      <c r="D1771" s="5" t="str">
        <f>MainPage!S$17</f>
        <v>im Mbaitoli Local Government Area</v>
      </c>
      <c r="E1771" s="52" t="str">
        <f>MainPage!$S$24</f>
        <v>CCRN</v>
      </c>
      <c r="F1771" s="52" t="str">
        <f>MainPage!$S$20</f>
        <v>im Mbieri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35">
      <c r="B1772" s="5">
        <v>1771</v>
      </c>
      <c r="C1772" s="49" t="str">
        <f>MainPage!S$14</f>
        <v>im Imo State</v>
      </c>
      <c r="D1772" s="5" t="str">
        <f>MainPage!S$17</f>
        <v>im Mbaitoli Local Government Area</v>
      </c>
      <c r="E1772" s="52" t="str">
        <f>MainPage!$S$24</f>
        <v>CCRN</v>
      </c>
      <c r="F1772" s="52" t="str">
        <f>MainPage!$S$20</f>
        <v>im Mbieri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35">
      <c r="B1773" s="5">
        <v>1772</v>
      </c>
      <c r="C1773" s="49" t="str">
        <f>MainPage!S$14</f>
        <v>im Imo State</v>
      </c>
      <c r="D1773" s="5" t="str">
        <f>MainPage!S$17</f>
        <v>im Mbaitoli Local Government Area</v>
      </c>
      <c r="E1773" s="52" t="str">
        <f>MainPage!$S$24</f>
        <v>CCRN</v>
      </c>
      <c r="F1773" s="52" t="str">
        <f>MainPage!$S$20</f>
        <v>im Mbieri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35">
      <c r="B1774" s="5">
        <v>1773</v>
      </c>
      <c r="C1774" s="49" t="str">
        <f>MainPage!S$14</f>
        <v>im Imo State</v>
      </c>
      <c r="D1774" s="5" t="str">
        <f>MainPage!S$17</f>
        <v>im Mbaitoli Local Government Area</v>
      </c>
      <c r="E1774" s="52" t="str">
        <f>MainPage!$S$24</f>
        <v>CCRN</v>
      </c>
      <c r="F1774" s="52" t="str">
        <f>MainPage!$S$20</f>
        <v>im Mbieri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35">
      <c r="B1775" s="5">
        <v>1774</v>
      </c>
      <c r="C1775" s="49" t="str">
        <f>MainPage!S$14</f>
        <v>im Imo State</v>
      </c>
      <c r="D1775" s="5" t="str">
        <f>MainPage!S$17</f>
        <v>im Mbaitoli Local Government Area</v>
      </c>
      <c r="E1775" s="52" t="str">
        <f>MainPage!$S$24</f>
        <v>CCRN</v>
      </c>
      <c r="F1775" s="52" t="str">
        <f>MainPage!$S$20</f>
        <v>im Mbieri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35">
      <c r="B1776" s="5">
        <v>1775</v>
      </c>
      <c r="C1776" s="49" t="str">
        <f>MainPage!S$14</f>
        <v>im Imo State</v>
      </c>
      <c r="D1776" s="5" t="str">
        <f>MainPage!S$17</f>
        <v>im Mbaitoli Local Government Area</v>
      </c>
      <c r="E1776" s="52" t="str">
        <f>MainPage!$S$24</f>
        <v>CCRN</v>
      </c>
      <c r="F1776" s="52" t="str">
        <f>MainPage!$S$20</f>
        <v>im Mbieri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35">
      <c r="B1777" s="5">
        <v>1776</v>
      </c>
      <c r="C1777" s="49" t="str">
        <f>MainPage!S$14</f>
        <v>im Imo State</v>
      </c>
      <c r="D1777" s="5" t="str">
        <f>MainPage!S$17</f>
        <v>im Mbaitoli Local Government Area</v>
      </c>
      <c r="E1777" s="52" t="str">
        <f>MainPage!$S$24</f>
        <v>CCRN</v>
      </c>
      <c r="F1777" s="52" t="str">
        <f>MainPage!$S$20</f>
        <v>im Mbieri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35">
      <c r="B1778" s="5">
        <v>1777</v>
      </c>
      <c r="C1778" s="49" t="str">
        <f>MainPage!S$14</f>
        <v>im Imo State</v>
      </c>
      <c r="D1778" s="5" t="str">
        <f>MainPage!S$17</f>
        <v>im Mbaitoli Local Government Area</v>
      </c>
      <c r="E1778" s="52" t="str">
        <f>MainPage!$S$24</f>
        <v>CCRN</v>
      </c>
      <c r="F1778" s="52" t="str">
        <f>MainPage!$S$20</f>
        <v>im Mbieri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35">
      <c r="B1779" s="5">
        <v>1778</v>
      </c>
      <c r="C1779" s="49" t="str">
        <f>MainPage!S$14</f>
        <v>im Imo State</v>
      </c>
      <c r="D1779" s="5" t="str">
        <f>MainPage!S$17</f>
        <v>im Mbaitoli Local Government Area</v>
      </c>
      <c r="E1779" s="52" t="str">
        <f>MainPage!$S$24</f>
        <v>CCRN</v>
      </c>
      <c r="F1779" s="52" t="str">
        <f>MainPage!$S$20</f>
        <v>im Mbieri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35">
      <c r="B1780" s="5">
        <v>1779</v>
      </c>
      <c r="C1780" s="49" t="str">
        <f>MainPage!S$14</f>
        <v>im Imo State</v>
      </c>
      <c r="D1780" s="5" t="str">
        <f>MainPage!S$17</f>
        <v>im Mbaitoli Local Government Area</v>
      </c>
      <c r="E1780" s="52" t="str">
        <f>MainPage!$S$24</f>
        <v>CCRN</v>
      </c>
      <c r="F1780" s="52" t="str">
        <f>MainPage!$S$20</f>
        <v>im Mbieri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35">
      <c r="B1781" s="5">
        <v>1780</v>
      </c>
      <c r="C1781" s="49" t="str">
        <f>MainPage!S$14</f>
        <v>im Imo State</v>
      </c>
      <c r="D1781" s="5" t="str">
        <f>MainPage!S$17</f>
        <v>im Mbaitoli Local Government Area</v>
      </c>
      <c r="E1781" s="52" t="str">
        <f>MainPage!$S$24</f>
        <v>CCRN</v>
      </c>
      <c r="F1781" s="52" t="str">
        <f>MainPage!$S$20</f>
        <v>im Mbieri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35">
      <c r="B1782" s="5">
        <v>1781</v>
      </c>
      <c r="C1782" s="49" t="str">
        <f>MainPage!S$14</f>
        <v>im Imo State</v>
      </c>
      <c r="D1782" s="5" t="str">
        <f>MainPage!S$17</f>
        <v>im Mbaitoli Local Government Area</v>
      </c>
      <c r="E1782" s="52" t="str">
        <f>MainPage!$S$24</f>
        <v>CCRN</v>
      </c>
      <c r="F1782" s="52" t="str">
        <f>MainPage!$S$20</f>
        <v>im Mbieri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35">
      <c r="B1783" s="5">
        <v>1782</v>
      </c>
      <c r="C1783" s="49" t="str">
        <f>MainPage!S$14</f>
        <v>im Imo State</v>
      </c>
      <c r="D1783" s="5" t="str">
        <f>MainPage!S$17</f>
        <v>im Mbaitoli Local Government Area</v>
      </c>
      <c r="E1783" s="52" t="str">
        <f>MainPage!$S$24</f>
        <v>CCRN</v>
      </c>
      <c r="F1783" s="52" t="str">
        <f>MainPage!$S$20</f>
        <v>im Mbieri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35">
      <c r="B1784" s="5">
        <v>1783</v>
      </c>
      <c r="C1784" s="49" t="str">
        <f>MainPage!S$14</f>
        <v>im Imo State</v>
      </c>
      <c r="D1784" s="5" t="str">
        <f>MainPage!S$17</f>
        <v>im Mbaitoli Local Government Area</v>
      </c>
      <c r="E1784" s="52" t="str">
        <f>MainPage!$S$24</f>
        <v>CCRN</v>
      </c>
      <c r="F1784" s="52" t="str">
        <f>MainPage!$S$20</f>
        <v>im Mbieri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35">
      <c r="B1785" s="5">
        <v>1784</v>
      </c>
      <c r="C1785" s="49" t="str">
        <f>MainPage!S$14</f>
        <v>im Imo State</v>
      </c>
      <c r="D1785" s="5" t="str">
        <f>MainPage!S$17</f>
        <v>im Mbaitoli Local Government Area</v>
      </c>
      <c r="E1785" s="52" t="str">
        <f>MainPage!$S$24</f>
        <v>CCRN</v>
      </c>
      <c r="F1785" s="52" t="str">
        <f>MainPage!$S$20</f>
        <v>im Mbieri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35">
      <c r="B1786" s="5">
        <v>1785</v>
      </c>
      <c r="C1786" s="49" t="str">
        <f>MainPage!S$14</f>
        <v>im Imo State</v>
      </c>
      <c r="D1786" s="5" t="str">
        <f>MainPage!S$17</f>
        <v>im Mbaitoli Local Government Area</v>
      </c>
      <c r="E1786" s="52" t="str">
        <f>MainPage!$S$24</f>
        <v>CCRN</v>
      </c>
      <c r="F1786" s="52" t="str">
        <f>MainPage!$S$20</f>
        <v>im Mbieri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35">
      <c r="B1787" s="5">
        <v>1786</v>
      </c>
      <c r="C1787" s="49" t="str">
        <f>MainPage!S$14</f>
        <v>im Imo State</v>
      </c>
      <c r="D1787" s="5" t="str">
        <f>MainPage!S$17</f>
        <v>im Mbaitoli Local Government Area</v>
      </c>
      <c r="E1787" s="52" t="str">
        <f>MainPage!$S$24</f>
        <v>CCRN</v>
      </c>
      <c r="F1787" s="52" t="str">
        <f>MainPage!$S$20</f>
        <v>im Mbieri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35">
      <c r="B1788" s="5">
        <v>1787</v>
      </c>
      <c r="C1788" s="49" t="str">
        <f>MainPage!S$14</f>
        <v>im Imo State</v>
      </c>
      <c r="D1788" s="5" t="str">
        <f>MainPage!S$17</f>
        <v>im Mbaitoli Local Government Area</v>
      </c>
      <c r="E1788" s="52" t="str">
        <f>MainPage!$S$24</f>
        <v>CCRN</v>
      </c>
      <c r="F1788" s="52" t="str">
        <f>MainPage!$S$20</f>
        <v>im Mbieri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35">
      <c r="B1789" s="5">
        <v>1788</v>
      </c>
      <c r="C1789" s="49" t="str">
        <f>MainPage!S$14</f>
        <v>im Imo State</v>
      </c>
      <c r="D1789" s="5" t="str">
        <f>MainPage!S$17</f>
        <v>im Mbaitoli Local Government Area</v>
      </c>
      <c r="E1789" s="52" t="str">
        <f>MainPage!$S$24</f>
        <v>CCRN</v>
      </c>
      <c r="F1789" s="52" t="str">
        <f>MainPage!$S$20</f>
        <v>im Mbieri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35">
      <c r="B1790" s="5">
        <v>1789</v>
      </c>
      <c r="C1790" s="49" t="str">
        <f>MainPage!S$14</f>
        <v>im Imo State</v>
      </c>
      <c r="D1790" s="5" t="str">
        <f>MainPage!S$17</f>
        <v>im Mbaitoli Local Government Area</v>
      </c>
      <c r="E1790" s="52" t="str">
        <f>MainPage!$S$24</f>
        <v>CCRN</v>
      </c>
      <c r="F1790" s="52" t="str">
        <f>MainPage!$S$20</f>
        <v>im Mbieri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35">
      <c r="B1791" s="5">
        <v>1790</v>
      </c>
      <c r="C1791" s="49" t="str">
        <f>MainPage!S$14</f>
        <v>im Imo State</v>
      </c>
      <c r="D1791" s="5" t="str">
        <f>MainPage!S$17</f>
        <v>im Mbaitoli Local Government Area</v>
      </c>
      <c r="E1791" s="52" t="str">
        <f>MainPage!$S$24</f>
        <v>CCRN</v>
      </c>
      <c r="F1791" s="52" t="str">
        <f>MainPage!$S$20</f>
        <v>im Mbieri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35">
      <c r="B1792" s="5">
        <v>1791</v>
      </c>
      <c r="C1792" s="49" t="str">
        <f>MainPage!S$14</f>
        <v>im Imo State</v>
      </c>
      <c r="D1792" s="5" t="str">
        <f>MainPage!S$17</f>
        <v>im Mbaitoli Local Government Area</v>
      </c>
      <c r="E1792" s="52" t="str">
        <f>MainPage!$S$24</f>
        <v>CCRN</v>
      </c>
      <c r="F1792" s="52" t="str">
        <f>MainPage!$S$20</f>
        <v>im Mbieri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35">
      <c r="B1793" s="5">
        <v>1792</v>
      </c>
      <c r="C1793" s="49" t="str">
        <f>MainPage!S$14</f>
        <v>im Imo State</v>
      </c>
      <c r="D1793" s="5" t="str">
        <f>MainPage!S$17</f>
        <v>im Mbaitoli Local Government Area</v>
      </c>
      <c r="E1793" s="52" t="str">
        <f>MainPage!$S$24</f>
        <v>CCRN</v>
      </c>
      <c r="F1793" s="52" t="str">
        <f>MainPage!$S$20</f>
        <v>im Mbieri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35">
      <c r="B1794" s="5">
        <v>1793</v>
      </c>
      <c r="C1794" s="49" t="str">
        <f>MainPage!S$14</f>
        <v>im Imo State</v>
      </c>
      <c r="D1794" s="5" t="str">
        <f>MainPage!S$17</f>
        <v>im Mbaitoli Local Government Area</v>
      </c>
      <c r="E1794" s="52" t="str">
        <f>MainPage!$S$24</f>
        <v>CCRN</v>
      </c>
      <c r="F1794" s="52" t="str">
        <f>MainPage!$S$20</f>
        <v>im Mbieri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35">
      <c r="B1795" s="5">
        <v>1794</v>
      </c>
      <c r="C1795" s="49" t="str">
        <f>MainPage!S$14</f>
        <v>im Imo State</v>
      </c>
      <c r="D1795" s="5" t="str">
        <f>MainPage!S$17</f>
        <v>im Mbaitoli Local Government Area</v>
      </c>
      <c r="E1795" s="52" t="str">
        <f>MainPage!$S$24</f>
        <v>CCRN</v>
      </c>
      <c r="F1795" s="52" t="str">
        <f>MainPage!$S$20</f>
        <v>im Mbieri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35">
      <c r="B1796" s="5">
        <v>1795</v>
      </c>
      <c r="C1796" s="49" t="str">
        <f>MainPage!S$14</f>
        <v>im Imo State</v>
      </c>
      <c r="D1796" s="5" t="str">
        <f>MainPage!S$17</f>
        <v>im Mbaitoli Local Government Area</v>
      </c>
      <c r="E1796" s="52" t="str">
        <f>MainPage!$S$24</f>
        <v>CCRN</v>
      </c>
      <c r="F1796" s="52" t="str">
        <f>MainPage!$S$20</f>
        <v>im Mbieri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35">
      <c r="B1797" s="5">
        <v>1796</v>
      </c>
      <c r="C1797" s="49" t="str">
        <f>MainPage!S$14</f>
        <v>im Imo State</v>
      </c>
      <c r="D1797" s="5" t="str">
        <f>MainPage!S$17</f>
        <v>im Mbaitoli Local Government Area</v>
      </c>
      <c r="E1797" s="52" t="str">
        <f>MainPage!$S$24</f>
        <v>CCRN</v>
      </c>
      <c r="F1797" s="52" t="str">
        <f>MainPage!$S$20</f>
        <v>im Mbieri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35">
      <c r="B1798" s="5">
        <v>1797</v>
      </c>
      <c r="C1798" s="49" t="str">
        <f>MainPage!S$14</f>
        <v>im Imo State</v>
      </c>
      <c r="D1798" s="5" t="str">
        <f>MainPage!S$17</f>
        <v>im Mbaitoli Local Government Area</v>
      </c>
      <c r="E1798" s="52" t="str">
        <f>MainPage!$S$24</f>
        <v>CCRN</v>
      </c>
      <c r="F1798" s="52" t="str">
        <f>MainPage!$S$20</f>
        <v>im Mbieri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35">
      <c r="B1799" s="5">
        <v>1798</v>
      </c>
      <c r="C1799" s="49" t="str">
        <f>MainPage!S$14</f>
        <v>im Imo State</v>
      </c>
      <c r="D1799" s="5" t="str">
        <f>MainPage!S$17</f>
        <v>im Mbaitoli Local Government Area</v>
      </c>
      <c r="E1799" s="52" t="str">
        <f>MainPage!$S$24</f>
        <v>CCRN</v>
      </c>
      <c r="F1799" s="52" t="str">
        <f>MainPage!$S$20</f>
        <v>im Mbieri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35">
      <c r="B1800" s="5">
        <v>1799</v>
      </c>
      <c r="C1800" s="49" t="str">
        <f>MainPage!S$14</f>
        <v>im Imo State</v>
      </c>
      <c r="D1800" s="5" t="str">
        <f>MainPage!S$17</f>
        <v>im Mbaitoli Local Government Area</v>
      </c>
      <c r="E1800" s="52" t="str">
        <f>MainPage!$S$24</f>
        <v>CCRN</v>
      </c>
      <c r="F1800" s="52" t="str">
        <f>MainPage!$S$20</f>
        <v>im Mbieri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35">
      <c r="B1801" s="5">
        <v>1800</v>
      </c>
      <c r="C1801" s="49" t="str">
        <f>MainPage!S$14</f>
        <v>im Imo State</v>
      </c>
      <c r="D1801" s="5" t="str">
        <f>MainPage!S$17</f>
        <v>im Mbaitoli Local Government Area</v>
      </c>
      <c r="E1801" s="52" t="str">
        <f>MainPage!$S$24</f>
        <v>CCRN</v>
      </c>
      <c r="F1801" s="52" t="str">
        <f>MainPage!$S$20</f>
        <v>im Mbieri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35">
      <c r="B1802" s="5">
        <v>1801</v>
      </c>
      <c r="C1802" s="49" t="str">
        <f>MainPage!S$14</f>
        <v>im Imo State</v>
      </c>
      <c r="D1802" s="5" t="str">
        <f>MainPage!S$17</f>
        <v>im Mbaitoli Local Government Area</v>
      </c>
      <c r="E1802" s="52" t="str">
        <f>MainPage!$S$24</f>
        <v>CCRN</v>
      </c>
      <c r="F1802" s="52" t="str">
        <f>MainPage!$S$20</f>
        <v>im Mbieri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35">
      <c r="B1803" s="5">
        <v>1802</v>
      </c>
      <c r="C1803" s="49" t="str">
        <f>MainPage!S$14</f>
        <v>im Imo State</v>
      </c>
      <c r="D1803" s="5" t="str">
        <f>MainPage!S$17</f>
        <v>im Mbaitoli Local Government Area</v>
      </c>
      <c r="E1803" s="52" t="str">
        <f>MainPage!$S$24</f>
        <v>CCRN</v>
      </c>
      <c r="F1803" s="52" t="str">
        <f>MainPage!$S$20</f>
        <v>im Mbieri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35">
      <c r="B1804" s="5">
        <v>1803</v>
      </c>
      <c r="C1804" s="49" t="str">
        <f>MainPage!S$14</f>
        <v>im Imo State</v>
      </c>
      <c r="D1804" s="5" t="str">
        <f>MainPage!S$17</f>
        <v>im Mbaitoli Local Government Area</v>
      </c>
      <c r="E1804" s="52" t="str">
        <f>MainPage!$S$24</f>
        <v>CCRN</v>
      </c>
      <c r="F1804" s="52" t="str">
        <f>MainPage!$S$20</f>
        <v>im Mbieri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35">
      <c r="B1805" s="5">
        <v>1804</v>
      </c>
      <c r="C1805" s="49" t="str">
        <f>MainPage!S$14</f>
        <v>im Imo State</v>
      </c>
      <c r="D1805" s="5" t="str">
        <f>MainPage!S$17</f>
        <v>im Mbaitoli Local Government Area</v>
      </c>
      <c r="E1805" s="52" t="str">
        <f>MainPage!$S$24</f>
        <v>CCRN</v>
      </c>
      <c r="F1805" s="52" t="str">
        <f>MainPage!$S$20</f>
        <v>im Mbieri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35">
      <c r="B1806" s="5">
        <v>1805</v>
      </c>
      <c r="C1806" s="49" t="str">
        <f>MainPage!S$14</f>
        <v>im Imo State</v>
      </c>
      <c r="D1806" s="5" t="str">
        <f>MainPage!S$17</f>
        <v>im Mbaitoli Local Government Area</v>
      </c>
      <c r="E1806" s="52" t="str">
        <f>MainPage!$S$24</f>
        <v>CCRN</v>
      </c>
      <c r="F1806" s="52" t="str">
        <f>MainPage!$S$20</f>
        <v>im Mbieri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35">
      <c r="B1807" s="5">
        <v>1806</v>
      </c>
      <c r="C1807" s="49" t="str">
        <f>MainPage!S$14</f>
        <v>im Imo State</v>
      </c>
      <c r="D1807" s="5" t="str">
        <f>MainPage!S$17</f>
        <v>im Mbaitoli Local Government Area</v>
      </c>
      <c r="E1807" s="52" t="str">
        <f>MainPage!$S$24</f>
        <v>CCRN</v>
      </c>
      <c r="F1807" s="52" t="str">
        <f>MainPage!$S$20</f>
        <v>im Mbieri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35">
      <c r="B1808" s="5">
        <v>1807</v>
      </c>
      <c r="C1808" s="49" t="str">
        <f>MainPage!S$14</f>
        <v>im Imo State</v>
      </c>
      <c r="D1808" s="5" t="str">
        <f>MainPage!S$17</f>
        <v>im Mbaitoli Local Government Area</v>
      </c>
      <c r="E1808" s="52" t="str">
        <f>MainPage!$S$24</f>
        <v>CCRN</v>
      </c>
      <c r="F1808" s="52" t="str">
        <f>MainPage!$S$20</f>
        <v>im Mbieri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35">
      <c r="B1809" s="5">
        <v>1808</v>
      </c>
      <c r="C1809" s="49" t="str">
        <f>MainPage!S$14</f>
        <v>im Imo State</v>
      </c>
      <c r="D1809" s="5" t="str">
        <f>MainPage!S$17</f>
        <v>im Mbaitoli Local Government Area</v>
      </c>
      <c r="E1809" s="52" t="str">
        <f>MainPage!$S$24</f>
        <v>CCRN</v>
      </c>
      <c r="F1809" s="52" t="str">
        <f>MainPage!$S$20</f>
        <v>im Mbieri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35">
      <c r="B1810" s="5">
        <v>1809</v>
      </c>
      <c r="C1810" s="49" t="str">
        <f>MainPage!S$14</f>
        <v>im Imo State</v>
      </c>
      <c r="D1810" s="5" t="str">
        <f>MainPage!S$17</f>
        <v>im Mbaitoli Local Government Area</v>
      </c>
      <c r="E1810" s="52" t="str">
        <f>MainPage!$S$24</f>
        <v>CCRN</v>
      </c>
      <c r="F1810" s="52" t="str">
        <f>MainPage!$S$20</f>
        <v>im Mbieri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35">
      <c r="B1811" s="5">
        <v>1810</v>
      </c>
      <c r="C1811" s="49" t="str">
        <f>MainPage!S$14</f>
        <v>im Imo State</v>
      </c>
      <c r="D1811" s="5" t="str">
        <f>MainPage!S$17</f>
        <v>im Mbaitoli Local Government Area</v>
      </c>
      <c r="E1811" s="52" t="str">
        <f>MainPage!$S$24</f>
        <v>CCRN</v>
      </c>
      <c r="F1811" s="52" t="str">
        <f>MainPage!$S$20</f>
        <v>im Mbieri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35">
      <c r="B1812" s="5">
        <v>1811</v>
      </c>
      <c r="C1812" s="49" t="str">
        <f>MainPage!S$14</f>
        <v>im Imo State</v>
      </c>
      <c r="D1812" s="5" t="str">
        <f>MainPage!S$17</f>
        <v>im Mbaitoli Local Government Area</v>
      </c>
      <c r="E1812" s="52" t="str">
        <f>MainPage!$S$24</f>
        <v>CCRN</v>
      </c>
      <c r="F1812" s="52" t="str">
        <f>MainPage!$S$20</f>
        <v>im Mbieri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35">
      <c r="B1813" s="5">
        <v>1812</v>
      </c>
      <c r="C1813" s="49" t="str">
        <f>MainPage!S$14</f>
        <v>im Imo State</v>
      </c>
      <c r="D1813" s="5" t="str">
        <f>MainPage!S$17</f>
        <v>im Mbaitoli Local Government Area</v>
      </c>
      <c r="E1813" s="52" t="str">
        <f>MainPage!$S$24</f>
        <v>CCRN</v>
      </c>
      <c r="F1813" s="52" t="str">
        <f>MainPage!$S$20</f>
        <v>im Mbieri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35">
      <c r="B1814" s="5">
        <v>1813</v>
      </c>
      <c r="C1814" s="49" t="str">
        <f>MainPage!S$14</f>
        <v>im Imo State</v>
      </c>
      <c r="D1814" s="5" t="str">
        <f>MainPage!S$17</f>
        <v>im Mbaitoli Local Government Area</v>
      </c>
      <c r="E1814" s="52" t="str">
        <f>MainPage!$S$24</f>
        <v>CCRN</v>
      </c>
      <c r="F1814" s="52" t="str">
        <f>MainPage!$S$20</f>
        <v>im Mbieri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35">
      <c r="B1815" s="5">
        <v>1814</v>
      </c>
      <c r="C1815" s="49" t="str">
        <f>MainPage!S$14</f>
        <v>im Imo State</v>
      </c>
      <c r="D1815" s="5" t="str">
        <f>MainPage!S$17</f>
        <v>im Mbaitoli Local Government Area</v>
      </c>
      <c r="E1815" s="52" t="str">
        <f>MainPage!$S$24</f>
        <v>CCRN</v>
      </c>
      <c r="F1815" s="52" t="str">
        <f>MainPage!$S$20</f>
        <v>im Mbieri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35">
      <c r="B1816" s="5">
        <v>1815</v>
      </c>
      <c r="C1816" s="49" t="str">
        <f>MainPage!S$14</f>
        <v>im Imo State</v>
      </c>
      <c r="D1816" s="5" t="str">
        <f>MainPage!S$17</f>
        <v>im Mbaitoli Local Government Area</v>
      </c>
      <c r="E1816" s="52" t="str">
        <f>MainPage!$S$24</f>
        <v>CCRN</v>
      </c>
      <c r="F1816" s="52" t="str">
        <f>MainPage!$S$20</f>
        <v>im Mbieri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35">
      <c r="B1817" s="5">
        <v>1816</v>
      </c>
      <c r="C1817" s="49" t="str">
        <f>MainPage!S$14</f>
        <v>im Imo State</v>
      </c>
      <c r="D1817" s="5" t="str">
        <f>MainPage!S$17</f>
        <v>im Mbaitoli Local Government Area</v>
      </c>
      <c r="E1817" s="52" t="str">
        <f>MainPage!$S$24</f>
        <v>CCRN</v>
      </c>
      <c r="F1817" s="52" t="str">
        <f>MainPage!$S$20</f>
        <v>im Mbieri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35">
      <c r="B1818" s="5">
        <v>1817</v>
      </c>
      <c r="C1818" s="49" t="str">
        <f>MainPage!S$14</f>
        <v>im Imo State</v>
      </c>
      <c r="D1818" s="5" t="str">
        <f>MainPage!S$17</f>
        <v>im Mbaitoli Local Government Area</v>
      </c>
      <c r="E1818" s="52" t="str">
        <f>MainPage!$S$24</f>
        <v>CCRN</v>
      </c>
      <c r="F1818" s="52" t="str">
        <f>MainPage!$S$20</f>
        <v>im Mbieri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35">
      <c r="B1819" s="5">
        <v>1818</v>
      </c>
      <c r="C1819" s="49" t="str">
        <f>MainPage!S$14</f>
        <v>im Imo State</v>
      </c>
      <c r="D1819" s="5" t="str">
        <f>MainPage!S$17</f>
        <v>im Mbaitoli Local Government Area</v>
      </c>
      <c r="E1819" s="52" t="str">
        <f>MainPage!$S$24</f>
        <v>CCRN</v>
      </c>
      <c r="F1819" s="52" t="str">
        <f>MainPage!$S$20</f>
        <v>im Mbieri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35">
      <c r="B1820" s="5">
        <v>1819</v>
      </c>
      <c r="C1820" s="49" t="str">
        <f>MainPage!S$14</f>
        <v>im Imo State</v>
      </c>
      <c r="D1820" s="5" t="str">
        <f>MainPage!S$17</f>
        <v>im Mbaitoli Local Government Area</v>
      </c>
      <c r="E1820" s="52" t="str">
        <f>MainPage!$S$24</f>
        <v>CCRN</v>
      </c>
      <c r="F1820" s="52" t="str">
        <f>MainPage!$S$20</f>
        <v>im Mbieri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35">
      <c r="B1821" s="5">
        <v>1820</v>
      </c>
      <c r="C1821" s="49" t="str">
        <f>MainPage!S$14</f>
        <v>im Imo State</v>
      </c>
      <c r="D1821" s="5" t="str">
        <f>MainPage!S$17</f>
        <v>im Mbaitoli Local Government Area</v>
      </c>
      <c r="E1821" s="52" t="str">
        <f>MainPage!$S$24</f>
        <v>CCRN</v>
      </c>
      <c r="F1821" s="52" t="str">
        <f>MainPage!$S$20</f>
        <v>im Mbieri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35">
      <c r="B1822" s="5">
        <v>1821</v>
      </c>
      <c r="C1822" s="49" t="str">
        <f>MainPage!S$14</f>
        <v>im Imo State</v>
      </c>
      <c r="D1822" s="5" t="str">
        <f>MainPage!S$17</f>
        <v>im Mbaitoli Local Government Area</v>
      </c>
      <c r="E1822" s="52" t="str">
        <f>MainPage!$S$24</f>
        <v>CCRN</v>
      </c>
      <c r="F1822" s="52" t="str">
        <f>MainPage!$S$20</f>
        <v>im Mbieri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35">
      <c r="B1823" s="5">
        <v>1822</v>
      </c>
      <c r="C1823" s="49" t="str">
        <f>MainPage!S$14</f>
        <v>im Imo State</v>
      </c>
      <c r="D1823" s="5" t="str">
        <f>MainPage!S$17</f>
        <v>im Mbaitoli Local Government Area</v>
      </c>
      <c r="E1823" s="52" t="str">
        <f>MainPage!$S$24</f>
        <v>CCRN</v>
      </c>
      <c r="F1823" s="52" t="str">
        <f>MainPage!$S$20</f>
        <v>im Mbieri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35">
      <c r="B1824" s="5">
        <v>1823</v>
      </c>
      <c r="C1824" s="49" t="str">
        <f>MainPage!S$14</f>
        <v>im Imo State</v>
      </c>
      <c r="D1824" s="5" t="str">
        <f>MainPage!S$17</f>
        <v>im Mbaitoli Local Government Area</v>
      </c>
      <c r="E1824" s="52" t="str">
        <f>MainPage!$S$24</f>
        <v>CCRN</v>
      </c>
      <c r="F1824" s="52" t="str">
        <f>MainPage!$S$20</f>
        <v>im Mbieri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35">
      <c r="B1825" s="5">
        <v>1824</v>
      </c>
      <c r="C1825" s="49" t="str">
        <f>MainPage!S$14</f>
        <v>im Imo State</v>
      </c>
      <c r="D1825" s="5" t="str">
        <f>MainPage!S$17</f>
        <v>im Mbaitoli Local Government Area</v>
      </c>
      <c r="E1825" s="52" t="str">
        <f>MainPage!$S$24</f>
        <v>CCRN</v>
      </c>
      <c r="F1825" s="52" t="str">
        <f>MainPage!$S$20</f>
        <v>im Mbieri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35">
      <c r="B1826" s="5">
        <v>1825</v>
      </c>
      <c r="C1826" s="49" t="str">
        <f>MainPage!S$14</f>
        <v>im Imo State</v>
      </c>
      <c r="D1826" s="5" t="str">
        <f>MainPage!S$17</f>
        <v>im Mbaitoli Local Government Area</v>
      </c>
      <c r="E1826" s="52" t="str">
        <f>MainPage!$S$24</f>
        <v>CCRN</v>
      </c>
      <c r="F1826" s="52" t="str">
        <f>MainPage!$S$20</f>
        <v>im Mbieri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35">
      <c r="B1827" s="5">
        <v>1826</v>
      </c>
      <c r="C1827" s="49" t="str">
        <f>MainPage!S$14</f>
        <v>im Imo State</v>
      </c>
      <c r="D1827" s="5" t="str">
        <f>MainPage!S$17</f>
        <v>im Mbaitoli Local Government Area</v>
      </c>
      <c r="E1827" s="52" t="str">
        <f>MainPage!$S$24</f>
        <v>CCRN</v>
      </c>
      <c r="F1827" s="52" t="str">
        <f>MainPage!$S$20</f>
        <v>im Mbieri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35">
      <c r="B1828" s="5">
        <v>1827</v>
      </c>
      <c r="C1828" s="49" t="str">
        <f>MainPage!S$14</f>
        <v>im Imo State</v>
      </c>
      <c r="D1828" s="5" t="str">
        <f>MainPage!S$17</f>
        <v>im Mbaitoli Local Government Area</v>
      </c>
      <c r="E1828" s="52" t="str">
        <f>MainPage!$S$24</f>
        <v>CCRN</v>
      </c>
      <c r="F1828" s="52" t="str">
        <f>MainPage!$S$20</f>
        <v>im Mbieri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35">
      <c r="B1829" s="5">
        <v>1828</v>
      </c>
      <c r="C1829" s="49" t="str">
        <f>MainPage!S$14</f>
        <v>im Imo State</v>
      </c>
      <c r="D1829" s="5" t="str">
        <f>MainPage!S$17</f>
        <v>im Mbaitoli Local Government Area</v>
      </c>
      <c r="E1829" s="52" t="str">
        <f>MainPage!$S$24</f>
        <v>CCRN</v>
      </c>
      <c r="F1829" s="52" t="str">
        <f>MainPage!$S$20</f>
        <v>im Mbieri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35">
      <c r="B1830" s="5">
        <v>1829</v>
      </c>
      <c r="C1830" s="49" t="str">
        <f>MainPage!S$14</f>
        <v>im Imo State</v>
      </c>
      <c r="D1830" s="5" t="str">
        <f>MainPage!S$17</f>
        <v>im Mbaitoli Local Government Area</v>
      </c>
      <c r="E1830" s="52" t="str">
        <f>MainPage!$S$24</f>
        <v>CCRN</v>
      </c>
      <c r="F1830" s="52" t="str">
        <f>MainPage!$S$20</f>
        <v>im Mbieri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35">
      <c r="B1831" s="5">
        <v>1830</v>
      </c>
      <c r="C1831" s="49" t="str">
        <f>MainPage!S$14</f>
        <v>im Imo State</v>
      </c>
      <c r="D1831" s="5" t="str">
        <f>MainPage!S$17</f>
        <v>im Mbaitoli Local Government Area</v>
      </c>
      <c r="E1831" s="52" t="str">
        <f>MainPage!$S$24</f>
        <v>CCRN</v>
      </c>
      <c r="F1831" s="52" t="str">
        <f>MainPage!$S$20</f>
        <v>im Mbieri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35">
      <c r="B1832" s="5">
        <v>1831</v>
      </c>
      <c r="C1832" s="49" t="str">
        <f>MainPage!S$14</f>
        <v>im Imo State</v>
      </c>
      <c r="D1832" s="5" t="str">
        <f>MainPage!S$17</f>
        <v>im Mbaitoli Local Government Area</v>
      </c>
      <c r="E1832" s="52" t="str">
        <f>MainPage!$S$24</f>
        <v>CCRN</v>
      </c>
      <c r="F1832" s="52" t="str">
        <f>MainPage!$S$20</f>
        <v>im Mbieri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35">
      <c r="B1833" s="5">
        <v>1832</v>
      </c>
      <c r="C1833" s="49" t="str">
        <f>MainPage!S$14</f>
        <v>im Imo State</v>
      </c>
      <c r="D1833" s="5" t="str">
        <f>MainPage!S$17</f>
        <v>im Mbaitoli Local Government Area</v>
      </c>
      <c r="E1833" s="52" t="str">
        <f>MainPage!$S$24</f>
        <v>CCRN</v>
      </c>
      <c r="F1833" s="52" t="str">
        <f>MainPage!$S$20</f>
        <v>im Mbieri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35">
      <c r="B1834" s="5">
        <v>1833</v>
      </c>
      <c r="C1834" s="49" t="str">
        <f>MainPage!S$14</f>
        <v>im Imo State</v>
      </c>
      <c r="D1834" s="5" t="str">
        <f>MainPage!S$17</f>
        <v>im Mbaitoli Local Government Area</v>
      </c>
      <c r="E1834" s="52" t="str">
        <f>MainPage!$S$24</f>
        <v>CCRN</v>
      </c>
      <c r="F1834" s="52" t="str">
        <f>MainPage!$S$20</f>
        <v>im Mbieri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35">
      <c r="B1835" s="5">
        <v>1834</v>
      </c>
      <c r="C1835" s="49" t="str">
        <f>MainPage!S$14</f>
        <v>im Imo State</v>
      </c>
      <c r="D1835" s="5" t="str">
        <f>MainPage!S$17</f>
        <v>im Mbaitoli Local Government Area</v>
      </c>
      <c r="E1835" s="52" t="str">
        <f>MainPage!$S$24</f>
        <v>CCRN</v>
      </c>
      <c r="F1835" s="52" t="str">
        <f>MainPage!$S$20</f>
        <v>im Mbieri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35">
      <c r="B1836" s="5">
        <v>1835</v>
      </c>
      <c r="C1836" s="49" t="str">
        <f>MainPage!S$14</f>
        <v>im Imo State</v>
      </c>
      <c r="D1836" s="5" t="str">
        <f>MainPage!S$17</f>
        <v>im Mbaitoli Local Government Area</v>
      </c>
      <c r="E1836" s="52" t="str">
        <f>MainPage!$S$24</f>
        <v>CCRN</v>
      </c>
      <c r="F1836" s="52" t="str">
        <f>MainPage!$S$20</f>
        <v>im Mbieri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35">
      <c r="B1837" s="5">
        <v>1836</v>
      </c>
      <c r="C1837" s="49" t="str">
        <f>MainPage!S$14</f>
        <v>im Imo State</v>
      </c>
      <c r="D1837" s="5" t="str">
        <f>MainPage!S$17</f>
        <v>im Mbaitoli Local Government Area</v>
      </c>
      <c r="E1837" s="52" t="str">
        <f>MainPage!$S$24</f>
        <v>CCRN</v>
      </c>
      <c r="F1837" s="52" t="str">
        <f>MainPage!$S$20</f>
        <v>im Mbieri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35">
      <c r="B1838" s="5">
        <v>1837</v>
      </c>
      <c r="C1838" s="49" t="str">
        <f>MainPage!S$14</f>
        <v>im Imo State</v>
      </c>
      <c r="D1838" s="5" t="str">
        <f>MainPage!S$17</f>
        <v>im Mbaitoli Local Government Area</v>
      </c>
      <c r="E1838" s="52" t="str">
        <f>MainPage!$S$24</f>
        <v>CCRN</v>
      </c>
      <c r="F1838" s="52" t="str">
        <f>MainPage!$S$20</f>
        <v>im Mbieri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35">
      <c r="B1839" s="5">
        <v>1838</v>
      </c>
      <c r="C1839" s="49" t="str">
        <f>MainPage!S$14</f>
        <v>im Imo State</v>
      </c>
      <c r="D1839" s="5" t="str">
        <f>MainPage!S$17</f>
        <v>im Mbaitoli Local Government Area</v>
      </c>
      <c r="E1839" s="52" t="str">
        <f>MainPage!$S$24</f>
        <v>CCRN</v>
      </c>
      <c r="F1839" s="52" t="str">
        <f>MainPage!$S$20</f>
        <v>im Mbieri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35">
      <c r="B1840" s="5">
        <v>1839</v>
      </c>
      <c r="C1840" s="49" t="str">
        <f>MainPage!S$14</f>
        <v>im Imo State</v>
      </c>
      <c r="D1840" s="5" t="str">
        <f>MainPage!S$17</f>
        <v>im Mbaitoli Local Government Area</v>
      </c>
      <c r="E1840" s="52" t="str">
        <f>MainPage!$S$24</f>
        <v>CCRN</v>
      </c>
      <c r="F1840" s="52" t="str">
        <f>MainPage!$S$20</f>
        <v>im Mbieri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35">
      <c r="B1841" s="5">
        <v>1840</v>
      </c>
      <c r="C1841" s="49" t="str">
        <f>MainPage!S$14</f>
        <v>im Imo State</v>
      </c>
      <c r="D1841" s="5" t="str">
        <f>MainPage!S$17</f>
        <v>im Mbaitoli Local Government Area</v>
      </c>
      <c r="E1841" s="52" t="str">
        <f>MainPage!$S$24</f>
        <v>CCRN</v>
      </c>
      <c r="F1841" s="52" t="str">
        <f>MainPage!$S$20</f>
        <v>im Mbieri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35">
      <c r="B1842" s="5">
        <v>1841</v>
      </c>
      <c r="C1842" s="49" t="str">
        <f>MainPage!S$14</f>
        <v>im Imo State</v>
      </c>
      <c r="D1842" s="5" t="str">
        <f>MainPage!S$17</f>
        <v>im Mbaitoli Local Government Area</v>
      </c>
      <c r="E1842" s="52" t="str">
        <f>MainPage!$S$24</f>
        <v>CCRN</v>
      </c>
      <c r="F1842" s="52" t="str">
        <f>MainPage!$S$20</f>
        <v>im Mbieri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35">
      <c r="B1843" s="5">
        <v>1842</v>
      </c>
      <c r="C1843" s="49" t="str">
        <f>MainPage!S$14</f>
        <v>im Imo State</v>
      </c>
      <c r="D1843" s="5" t="str">
        <f>MainPage!S$17</f>
        <v>im Mbaitoli Local Government Area</v>
      </c>
      <c r="E1843" s="52" t="str">
        <f>MainPage!$S$24</f>
        <v>CCRN</v>
      </c>
      <c r="F1843" s="52" t="str">
        <f>MainPage!$S$20</f>
        <v>im Mbieri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35">
      <c r="B1844" s="5">
        <v>1843</v>
      </c>
      <c r="C1844" s="49" t="str">
        <f>MainPage!S$14</f>
        <v>im Imo State</v>
      </c>
      <c r="D1844" s="5" t="str">
        <f>MainPage!S$17</f>
        <v>im Mbaitoli Local Government Area</v>
      </c>
      <c r="E1844" s="52" t="str">
        <f>MainPage!$S$24</f>
        <v>CCRN</v>
      </c>
      <c r="F1844" s="52" t="str">
        <f>MainPage!$S$20</f>
        <v>im Mbieri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35">
      <c r="B1845" s="5">
        <v>1844</v>
      </c>
      <c r="C1845" s="49" t="str">
        <f>MainPage!S$14</f>
        <v>im Imo State</v>
      </c>
      <c r="D1845" s="5" t="str">
        <f>MainPage!S$17</f>
        <v>im Mbaitoli Local Government Area</v>
      </c>
      <c r="E1845" s="52" t="str">
        <f>MainPage!$S$24</f>
        <v>CCRN</v>
      </c>
      <c r="F1845" s="52" t="str">
        <f>MainPage!$S$20</f>
        <v>im Mbieri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35">
      <c r="B1846" s="5">
        <v>1845</v>
      </c>
      <c r="C1846" s="49" t="str">
        <f>MainPage!S$14</f>
        <v>im Imo State</v>
      </c>
      <c r="D1846" s="5" t="str">
        <f>MainPage!S$17</f>
        <v>im Mbaitoli Local Government Area</v>
      </c>
      <c r="E1846" s="52" t="str">
        <f>MainPage!$S$24</f>
        <v>CCRN</v>
      </c>
      <c r="F1846" s="52" t="str">
        <f>MainPage!$S$20</f>
        <v>im Mbieri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35">
      <c r="B1847" s="5">
        <v>1846</v>
      </c>
      <c r="C1847" s="49" t="str">
        <f>MainPage!S$14</f>
        <v>im Imo State</v>
      </c>
      <c r="D1847" s="5" t="str">
        <f>MainPage!S$17</f>
        <v>im Mbaitoli Local Government Area</v>
      </c>
      <c r="E1847" s="52" t="str">
        <f>MainPage!$S$24</f>
        <v>CCRN</v>
      </c>
      <c r="F1847" s="52" t="str">
        <f>MainPage!$S$20</f>
        <v>im Mbieri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35">
      <c r="B1848" s="5">
        <v>1847</v>
      </c>
      <c r="C1848" s="49" t="str">
        <f>MainPage!S$14</f>
        <v>im Imo State</v>
      </c>
      <c r="D1848" s="5" t="str">
        <f>MainPage!S$17</f>
        <v>im Mbaitoli Local Government Area</v>
      </c>
      <c r="E1848" s="52" t="str">
        <f>MainPage!$S$24</f>
        <v>CCRN</v>
      </c>
      <c r="F1848" s="52" t="str">
        <f>MainPage!$S$20</f>
        <v>im Mbieri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35">
      <c r="B1849" s="5">
        <v>1848</v>
      </c>
      <c r="C1849" s="49" t="str">
        <f>MainPage!S$14</f>
        <v>im Imo State</v>
      </c>
      <c r="D1849" s="5" t="str">
        <f>MainPage!S$17</f>
        <v>im Mbaitoli Local Government Area</v>
      </c>
      <c r="E1849" s="52" t="str">
        <f>MainPage!$S$24</f>
        <v>CCRN</v>
      </c>
      <c r="F1849" s="52" t="str">
        <f>MainPage!$S$20</f>
        <v>im Mbieri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35">
      <c r="B1850" s="5">
        <v>1849</v>
      </c>
      <c r="C1850" s="49" t="str">
        <f>MainPage!S$14</f>
        <v>im Imo State</v>
      </c>
      <c r="D1850" s="5" t="str">
        <f>MainPage!S$17</f>
        <v>im Mbaitoli Local Government Area</v>
      </c>
      <c r="E1850" s="52" t="str">
        <f>MainPage!$S$24</f>
        <v>CCRN</v>
      </c>
      <c r="F1850" s="52" t="str">
        <f>MainPage!$S$20</f>
        <v>im Mbieri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35">
      <c r="B1851" s="5">
        <v>1850</v>
      </c>
      <c r="C1851" s="49" t="str">
        <f>MainPage!S$14</f>
        <v>im Imo State</v>
      </c>
      <c r="D1851" s="5" t="str">
        <f>MainPage!S$17</f>
        <v>im Mbaitoli Local Government Area</v>
      </c>
      <c r="E1851" s="52" t="str">
        <f>MainPage!$S$24</f>
        <v>CCRN</v>
      </c>
      <c r="F1851" s="52" t="str">
        <f>MainPage!$S$20</f>
        <v>im Mbieri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35">
      <c r="B1852" s="5">
        <v>1851</v>
      </c>
      <c r="C1852" s="49" t="str">
        <f>MainPage!S$14</f>
        <v>im Imo State</v>
      </c>
      <c r="D1852" s="5" t="str">
        <f>MainPage!S$17</f>
        <v>im Mbaitoli Local Government Area</v>
      </c>
      <c r="E1852" s="52" t="str">
        <f>MainPage!$S$24</f>
        <v>CCRN</v>
      </c>
      <c r="F1852" s="52" t="str">
        <f>MainPage!$S$20</f>
        <v>im Mbieri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35">
      <c r="B1853" s="5">
        <v>1852</v>
      </c>
      <c r="C1853" s="49" t="str">
        <f>MainPage!S$14</f>
        <v>im Imo State</v>
      </c>
      <c r="D1853" s="5" t="str">
        <f>MainPage!S$17</f>
        <v>im Mbaitoli Local Government Area</v>
      </c>
      <c r="E1853" s="52" t="str">
        <f>MainPage!$S$24</f>
        <v>CCRN</v>
      </c>
      <c r="F1853" s="52" t="str">
        <f>MainPage!$S$20</f>
        <v>im Mbieri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35">
      <c r="B1854" s="5">
        <v>1853</v>
      </c>
      <c r="C1854" s="49" t="str">
        <f>MainPage!S$14</f>
        <v>im Imo State</v>
      </c>
      <c r="D1854" s="5" t="str">
        <f>MainPage!S$17</f>
        <v>im Mbaitoli Local Government Area</v>
      </c>
      <c r="E1854" s="52" t="str">
        <f>MainPage!$S$24</f>
        <v>CCRN</v>
      </c>
      <c r="F1854" s="52" t="str">
        <f>MainPage!$S$20</f>
        <v>im Mbieri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35">
      <c r="B1855" s="5">
        <v>1854</v>
      </c>
      <c r="C1855" s="49" t="str">
        <f>MainPage!S$14</f>
        <v>im Imo State</v>
      </c>
      <c r="D1855" s="5" t="str">
        <f>MainPage!S$17</f>
        <v>im Mbaitoli Local Government Area</v>
      </c>
      <c r="E1855" s="52" t="str">
        <f>MainPage!$S$24</f>
        <v>CCRN</v>
      </c>
      <c r="F1855" s="52" t="str">
        <f>MainPage!$S$20</f>
        <v>im Mbieri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35">
      <c r="B1856" s="5">
        <v>1855</v>
      </c>
      <c r="C1856" s="49" t="str">
        <f>MainPage!S$14</f>
        <v>im Imo State</v>
      </c>
      <c r="D1856" s="5" t="str">
        <f>MainPage!S$17</f>
        <v>im Mbaitoli Local Government Area</v>
      </c>
      <c r="E1856" s="52" t="str">
        <f>MainPage!$S$24</f>
        <v>CCRN</v>
      </c>
      <c r="F1856" s="52" t="str">
        <f>MainPage!$S$20</f>
        <v>im Mbieri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35">
      <c r="B1857" s="5">
        <v>1856</v>
      </c>
      <c r="C1857" s="49" t="str">
        <f>MainPage!S$14</f>
        <v>im Imo State</v>
      </c>
      <c r="D1857" s="5" t="str">
        <f>MainPage!S$17</f>
        <v>im Mbaitoli Local Government Area</v>
      </c>
      <c r="E1857" s="52" t="str">
        <f>MainPage!$S$24</f>
        <v>CCRN</v>
      </c>
      <c r="F1857" s="52" t="str">
        <f>MainPage!$S$20</f>
        <v>im Mbieri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35">
      <c r="B1858" s="5">
        <v>1857</v>
      </c>
      <c r="C1858" s="49" t="str">
        <f>MainPage!S$14</f>
        <v>im Imo State</v>
      </c>
      <c r="D1858" s="5" t="str">
        <f>MainPage!S$17</f>
        <v>im Mbaitoli Local Government Area</v>
      </c>
      <c r="E1858" s="52" t="str">
        <f>MainPage!$S$24</f>
        <v>CCRN</v>
      </c>
      <c r="F1858" s="52" t="str">
        <f>MainPage!$S$20</f>
        <v>im Mbieri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35">
      <c r="B1859" s="5">
        <v>1858</v>
      </c>
      <c r="C1859" s="49" t="str">
        <f>MainPage!S$14</f>
        <v>im Imo State</v>
      </c>
      <c r="D1859" s="5" t="str">
        <f>MainPage!S$17</f>
        <v>im Mbaitoli Local Government Area</v>
      </c>
      <c r="E1859" s="52" t="str">
        <f>MainPage!$S$24</f>
        <v>CCRN</v>
      </c>
      <c r="F1859" s="52" t="str">
        <f>MainPage!$S$20</f>
        <v>im Mbieri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35">
      <c r="B1860" s="5">
        <v>1859</v>
      </c>
      <c r="C1860" s="49" t="str">
        <f>MainPage!S$14</f>
        <v>im Imo State</v>
      </c>
      <c r="D1860" s="5" t="str">
        <f>MainPage!S$17</f>
        <v>im Mbaitoli Local Government Area</v>
      </c>
      <c r="E1860" s="52" t="str">
        <f>MainPage!$S$24</f>
        <v>CCRN</v>
      </c>
      <c r="F1860" s="52" t="str">
        <f>MainPage!$S$20</f>
        <v>im Mbieri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35">
      <c r="B1861" s="5">
        <v>1860</v>
      </c>
      <c r="C1861" s="49" t="str">
        <f>MainPage!S$14</f>
        <v>im Imo State</v>
      </c>
      <c r="D1861" s="5" t="str">
        <f>MainPage!S$17</f>
        <v>im Mbaitoli Local Government Area</v>
      </c>
      <c r="E1861" s="52" t="str">
        <f>MainPage!$S$24</f>
        <v>CCRN</v>
      </c>
      <c r="F1861" s="52" t="str">
        <f>MainPage!$S$20</f>
        <v>im Mbieri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35">
      <c r="B1862" s="5">
        <v>1861</v>
      </c>
      <c r="C1862" s="49" t="str">
        <f>MainPage!S$14</f>
        <v>im Imo State</v>
      </c>
      <c r="D1862" s="5" t="str">
        <f>MainPage!S$17</f>
        <v>im Mbaitoli Local Government Area</v>
      </c>
      <c r="E1862" s="52" t="str">
        <f>MainPage!$S$24</f>
        <v>CCRN</v>
      </c>
      <c r="F1862" s="52" t="str">
        <f>MainPage!$S$20</f>
        <v>im Mbieri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35">
      <c r="B1863" s="5">
        <v>1862</v>
      </c>
      <c r="C1863" s="49" t="str">
        <f>MainPage!S$14</f>
        <v>im Imo State</v>
      </c>
      <c r="D1863" s="5" t="str">
        <f>MainPage!S$17</f>
        <v>im Mbaitoli Local Government Area</v>
      </c>
      <c r="E1863" s="52" t="str">
        <f>MainPage!$S$24</f>
        <v>CCRN</v>
      </c>
      <c r="F1863" s="52" t="str">
        <f>MainPage!$S$20</f>
        <v>im Mbieri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35">
      <c r="B1864" s="5">
        <v>1863</v>
      </c>
      <c r="C1864" s="49" t="str">
        <f>MainPage!S$14</f>
        <v>im Imo State</v>
      </c>
      <c r="D1864" s="5" t="str">
        <f>MainPage!S$17</f>
        <v>im Mbaitoli Local Government Area</v>
      </c>
      <c r="E1864" s="52" t="str">
        <f>MainPage!$S$24</f>
        <v>CCRN</v>
      </c>
      <c r="F1864" s="52" t="str">
        <f>MainPage!$S$20</f>
        <v>im Mbieri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35">
      <c r="B1865" s="5">
        <v>1864</v>
      </c>
      <c r="C1865" s="49" t="str">
        <f>MainPage!S$14</f>
        <v>im Imo State</v>
      </c>
      <c r="D1865" s="5" t="str">
        <f>MainPage!S$17</f>
        <v>im Mbaitoli Local Government Area</v>
      </c>
      <c r="E1865" s="52" t="str">
        <f>MainPage!$S$24</f>
        <v>CCRN</v>
      </c>
      <c r="F1865" s="52" t="str">
        <f>MainPage!$S$20</f>
        <v>im Mbieri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35">
      <c r="B1866" s="5">
        <v>1865</v>
      </c>
      <c r="C1866" s="49" t="str">
        <f>MainPage!S$14</f>
        <v>im Imo State</v>
      </c>
      <c r="D1866" s="5" t="str">
        <f>MainPage!S$17</f>
        <v>im Mbaitoli Local Government Area</v>
      </c>
      <c r="E1866" s="52" t="str">
        <f>MainPage!$S$24</f>
        <v>CCRN</v>
      </c>
      <c r="F1866" s="52" t="str">
        <f>MainPage!$S$20</f>
        <v>im Mbieri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35">
      <c r="B1867" s="5">
        <v>1866</v>
      </c>
      <c r="C1867" s="49" t="str">
        <f>MainPage!S$14</f>
        <v>im Imo State</v>
      </c>
      <c r="D1867" s="5" t="str">
        <f>MainPage!S$17</f>
        <v>im Mbaitoli Local Government Area</v>
      </c>
      <c r="E1867" s="52" t="str">
        <f>MainPage!$S$24</f>
        <v>CCRN</v>
      </c>
      <c r="F1867" s="52" t="str">
        <f>MainPage!$S$20</f>
        <v>im Mbieri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35">
      <c r="B1868" s="5">
        <v>1867</v>
      </c>
      <c r="C1868" s="49" t="str">
        <f>MainPage!S$14</f>
        <v>im Imo State</v>
      </c>
      <c r="D1868" s="5" t="str">
        <f>MainPage!S$17</f>
        <v>im Mbaitoli Local Government Area</v>
      </c>
      <c r="E1868" s="52" t="str">
        <f>MainPage!$S$24</f>
        <v>CCRN</v>
      </c>
      <c r="F1868" s="52" t="str">
        <f>MainPage!$S$20</f>
        <v>im Mbieri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35">
      <c r="B1869" s="5">
        <v>1868</v>
      </c>
      <c r="C1869" s="49" t="str">
        <f>MainPage!S$14</f>
        <v>im Imo State</v>
      </c>
      <c r="D1869" s="5" t="str">
        <f>MainPage!S$17</f>
        <v>im Mbaitoli Local Government Area</v>
      </c>
      <c r="E1869" s="52" t="str">
        <f>MainPage!$S$24</f>
        <v>CCRN</v>
      </c>
      <c r="F1869" s="52" t="str">
        <f>MainPage!$S$20</f>
        <v>im Mbieri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35">
      <c r="B1870" s="5">
        <v>1869</v>
      </c>
      <c r="C1870" s="49" t="str">
        <f>MainPage!S$14</f>
        <v>im Imo State</v>
      </c>
      <c r="D1870" s="5" t="str">
        <f>MainPage!S$17</f>
        <v>im Mbaitoli Local Government Area</v>
      </c>
      <c r="E1870" s="52" t="str">
        <f>MainPage!$S$24</f>
        <v>CCRN</v>
      </c>
      <c r="F1870" s="52" t="str">
        <f>MainPage!$S$20</f>
        <v>im Mbieri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35">
      <c r="B1871" s="5">
        <v>1870</v>
      </c>
      <c r="C1871" s="49" t="str">
        <f>MainPage!S$14</f>
        <v>im Imo State</v>
      </c>
      <c r="D1871" s="5" t="str">
        <f>MainPage!S$17</f>
        <v>im Mbaitoli Local Government Area</v>
      </c>
      <c r="E1871" s="52" t="str">
        <f>MainPage!$S$24</f>
        <v>CCRN</v>
      </c>
      <c r="F1871" s="52" t="str">
        <f>MainPage!$S$20</f>
        <v>im Mbieri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35">
      <c r="B1872" s="5">
        <v>1871</v>
      </c>
      <c r="C1872" s="49" t="str">
        <f>MainPage!S$14</f>
        <v>im Imo State</v>
      </c>
      <c r="D1872" s="5" t="str">
        <f>MainPage!S$17</f>
        <v>im Mbaitoli Local Government Area</v>
      </c>
      <c r="E1872" s="52" t="str">
        <f>MainPage!$S$24</f>
        <v>CCRN</v>
      </c>
      <c r="F1872" s="52" t="str">
        <f>MainPage!$S$20</f>
        <v>im Mbieri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35">
      <c r="B1873" s="5">
        <v>1872</v>
      </c>
      <c r="C1873" s="49" t="str">
        <f>MainPage!S$14</f>
        <v>im Imo State</v>
      </c>
      <c r="D1873" s="5" t="str">
        <f>MainPage!S$17</f>
        <v>im Mbaitoli Local Government Area</v>
      </c>
      <c r="E1873" s="52" t="str">
        <f>MainPage!$S$24</f>
        <v>CCRN</v>
      </c>
      <c r="F1873" s="52" t="str">
        <f>MainPage!$S$20</f>
        <v>im Mbieri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35">
      <c r="B1874" s="5">
        <v>1873</v>
      </c>
      <c r="C1874" s="49" t="str">
        <f>MainPage!S$14</f>
        <v>im Imo State</v>
      </c>
      <c r="D1874" s="5" t="str">
        <f>MainPage!S$17</f>
        <v>im Mbaitoli Local Government Area</v>
      </c>
      <c r="E1874" s="52" t="str">
        <f>MainPage!$S$24</f>
        <v>CCRN</v>
      </c>
      <c r="F1874" s="52" t="str">
        <f>MainPage!$S$20</f>
        <v>im Mbieri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35">
      <c r="B1875" s="5">
        <v>1874</v>
      </c>
      <c r="C1875" s="49" t="str">
        <f>MainPage!S$14</f>
        <v>im Imo State</v>
      </c>
      <c r="D1875" s="5" t="str">
        <f>MainPage!S$17</f>
        <v>im Mbaitoli Local Government Area</v>
      </c>
      <c r="E1875" s="52" t="str">
        <f>MainPage!$S$24</f>
        <v>CCRN</v>
      </c>
      <c r="F1875" s="52" t="str">
        <f>MainPage!$S$20</f>
        <v>im Mbieri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35">
      <c r="B1876" s="5">
        <v>1875</v>
      </c>
      <c r="C1876" s="49" t="str">
        <f>MainPage!S$14</f>
        <v>im Imo State</v>
      </c>
      <c r="D1876" s="5" t="str">
        <f>MainPage!S$17</f>
        <v>im Mbaitoli Local Government Area</v>
      </c>
      <c r="E1876" s="52" t="str">
        <f>MainPage!$S$24</f>
        <v>CCRN</v>
      </c>
      <c r="F1876" s="52" t="str">
        <f>MainPage!$S$20</f>
        <v>im Mbieri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35">
      <c r="B1877" s="5">
        <v>1876</v>
      </c>
      <c r="C1877" s="49" t="str">
        <f>MainPage!S$14</f>
        <v>im Imo State</v>
      </c>
      <c r="D1877" s="5" t="str">
        <f>MainPage!S$17</f>
        <v>im Mbaitoli Local Government Area</v>
      </c>
      <c r="E1877" s="52" t="str">
        <f>MainPage!$S$24</f>
        <v>CCRN</v>
      </c>
      <c r="F1877" s="52" t="str">
        <f>MainPage!$S$20</f>
        <v>im Mbieri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35">
      <c r="B1878" s="5">
        <v>1877</v>
      </c>
      <c r="C1878" s="49" t="str">
        <f>MainPage!S$14</f>
        <v>im Imo State</v>
      </c>
      <c r="D1878" s="5" t="str">
        <f>MainPage!S$17</f>
        <v>im Mbaitoli Local Government Area</v>
      </c>
      <c r="E1878" s="52" t="str">
        <f>MainPage!$S$24</f>
        <v>CCRN</v>
      </c>
      <c r="F1878" s="52" t="str">
        <f>MainPage!$S$20</f>
        <v>im Mbieri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35">
      <c r="B1879" s="5">
        <v>1878</v>
      </c>
      <c r="C1879" s="49" t="str">
        <f>MainPage!S$14</f>
        <v>im Imo State</v>
      </c>
      <c r="D1879" s="5" t="str">
        <f>MainPage!S$17</f>
        <v>im Mbaitoli Local Government Area</v>
      </c>
      <c r="E1879" s="52" t="str">
        <f>MainPage!$S$24</f>
        <v>CCRN</v>
      </c>
      <c r="F1879" s="52" t="str">
        <f>MainPage!$S$20</f>
        <v>im Mbieri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35">
      <c r="B1880" s="5">
        <v>1879</v>
      </c>
      <c r="C1880" s="49" t="str">
        <f>MainPage!S$14</f>
        <v>im Imo State</v>
      </c>
      <c r="D1880" s="5" t="str">
        <f>MainPage!S$17</f>
        <v>im Mbaitoli Local Government Area</v>
      </c>
      <c r="E1880" s="52" t="str">
        <f>MainPage!$S$24</f>
        <v>CCRN</v>
      </c>
      <c r="F1880" s="52" t="str">
        <f>MainPage!$S$20</f>
        <v>im Mbieri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35">
      <c r="B1881" s="5">
        <v>1880</v>
      </c>
      <c r="C1881" s="49" t="str">
        <f>MainPage!S$14</f>
        <v>im Imo State</v>
      </c>
      <c r="D1881" s="5" t="str">
        <f>MainPage!S$17</f>
        <v>im Mbaitoli Local Government Area</v>
      </c>
      <c r="E1881" s="52" t="str">
        <f>MainPage!$S$24</f>
        <v>CCRN</v>
      </c>
      <c r="F1881" s="52" t="str">
        <f>MainPage!$S$20</f>
        <v>im Mbieri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35">
      <c r="B1882" s="5">
        <v>1881</v>
      </c>
      <c r="C1882" s="49" t="str">
        <f>MainPage!S$14</f>
        <v>im Imo State</v>
      </c>
      <c r="D1882" s="5" t="str">
        <f>MainPage!S$17</f>
        <v>im Mbaitoli Local Government Area</v>
      </c>
      <c r="E1882" s="52" t="str">
        <f>MainPage!$S$24</f>
        <v>CCRN</v>
      </c>
      <c r="F1882" s="52" t="str">
        <f>MainPage!$S$20</f>
        <v>im Mbieri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35">
      <c r="B1883" s="5">
        <v>1882</v>
      </c>
      <c r="C1883" s="49" t="str">
        <f>MainPage!S$14</f>
        <v>im Imo State</v>
      </c>
      <c r="D1883" s="5" t="str">
        <f>MainPage!S$17</f>
        <v>im Mbaitoli Local Government Area</v>
      </c>
      <c r="E1883" s="52" t="str">
        <f>MainPage!$S$24</f>
        <v>CCRN</v>
      </c>
      <c r="F1883" s="52" t="str">
        <f>MainPage!$S$20</f>
        <v>im Mbieri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35">
      <c r="B1884" s="5">
        <v>1883</v>
      </c>
      <c r="C1884" s="49" t="str">
        <f>MainPage!S$14</f>
        <v>im Imo State</v>
      </c>
      <c r="D1884" s="5" t="str">
        <f>MainPage!S$17</f>
        <v>im Mbaitoli Local Government Area</v>
      </c>
      <c r="E1884" s="52" t="str">
        <f>MainPage!$S$24</f>
        <v>CCRN</v>
      </c>
      <c r="F1884" s="52" t="str">
        <f>MainPage!$S$20</f>
        <v>im Mbieri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35">
      <c r="B1885" s="5">
        <v>1884</v>
      </c>
      <c r="C1885" s="49" t="str">
        <f>MainPage!S$14</f>
        <v>im Imo State</v>
      </c>
      <c r="D1885" s="5" t="str">
        <f>MainPage!S$17</f>
        <v>im Mbaitoli Local Government Area</v>
      </c>
      <c r="E1885" s="52" t="str">
        <f>MainPage!$S$24</f>
        <v>CCRN</v>
      </c>
      <c r="F1885" s="52" t="str">
        <f>MainPage!$S$20</f>
        <v>im Mbieri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35">
      <c r="B1886" s="5">
        <v>1885</v>
      </c>
      <c r="C1886" s="49" t="str">
        <f>MainPage!S$14</f>
        <v>im Imo State</v>
      </c>
      <c r="D1886" s="5" t="str">
        <f>MainPage!S$17</f>
        <v>im Mbaitoli Local Government Area</v>
      </c>
      <c r="E1886" s="52" t="str">
        <f>MainPage!$S$24</f>
        <v>CCRN</v>
      </c>
      <c r="F1886" s="52" t="str">
        <f>MainPage!$S$20</f>
        <v>im Mbieri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35">
      <c r="B1887" s="5">
        <v>1886</v>
      </c>
      <c r="C1887" s="49" t="str">
        <f>MainPage!S$14</f>
        <v>im Imo State</v>
      </c>
      <c r="D1887" s="5" t="str">
        <f>MainPage!S$17</f>
        <v>im Mbaitoli Local Government Area</v>
      </c>
      <c r="E1887" s="52" t="str">
        <f>MainPage!$S$24</f>
        <v>CCRN</v>
      </c>
      <c r="F1887" s="52" t="str">
        <f>MainPage!$S$20</f>
        <v>im Mbieri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35">
      <c r="B1888" s="5">
        <v>1887</v>
      </c>
      <c r="C1888" s="49" t="str">
        <f>MainPage!S$14</f>
        <v>im Imo State</v>
      </c>
      <c r="D1888" s="5" t="str">
        <f>MainPage!S$17</f>
        <v>im Mbaitoli Local Government Area</v>
      </c>
      <c r="E1888" s="52" t="str">
        <f>MainPage!$S$24</f>
        <v>CCRN</v>
      </c>
      <c r="F1888" s="52" t="str">
        <f>MainPage!$S$20</f>
        <v>im Mbieri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35">
      <c r="B1889" s="5">
        <v>1888</v>
      </c>
      <c r="C1889" s="49" t="str">
        <f>MainPage!S$14</f>
        <v>im Imo State</v>
      </c>
      <c r="D1889" s="5" t="str">
        <f>MainPage!S$17</f>
        <v>im Mbaitoli Local Government Area</v>
      </c>
      <c r="E1889" s="52" t="str">
        <f>MainPage!$S$24</f>
        <v>CCRN</v>
      </c>
      <c r="F1889" s="52" t="str">
        <f>MainPage!$S$20</f>
        <v>im Mbieri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35">
      <c r="B1890" s="5">
        <v>1889</v>
      </c>
      <c r="C1890" s="49" t="str">
        <f>MainPage!S$14</f>
        <v>im Imo State</v>
      </c>
      <c r="D1890" s="5" t="str">
        <f>MainPage!S$17</f>
        <v>im Mbaitoli Local Government Area</v>
      </c>
      <c r="E1890" s="52" t="str">
        <f>MainPage!$S$24</f>
        <v>CCRN</v>
      </c>
      <c r="F1890" s="52" t="str">
        <f>MainPage!$S$20</f>
        <v>im Mbieri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35">
      <c r="B1891" s="5">
        <v>1890</v>
      </c>
      <c r="C1891" s="49" t="str">
        <f>MainPage!S$14</f>
        <v>im Imo State</v>
      </c>
      <c r="D1891" s="5" t="str">
        <f>MainPage!S$17</f>
        <v>im Mbaitoli Local Government Area</v>
      </c>
      <c r="E1891" s="52" t="str">
        <f>MainPage!$S$24</f>
        <v>CCRN</v>
      </c>
      <c r="F1891" s="52" t="str">
        <f>MainPage!$S$20</f>
        <v>im Mbieri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35">
      <c r="B1892" s="5">
        <v>1891</v>
      </c>
      <c r="C1892" s="49" t="str">
        <f>MainPage!S$14</f>
        <v>im Imo State</v>
      </c>
      <c r="D1892" s="5" t="str">
        <f>MainPage!S$17</f>
        <v>im Mbaitoli Local Government Area</v>
      </c>
      <c r="E1892" s="52" t="str">
        <f>MainPage!$S$24</f>
        <v>CCRN</v>
      </c>
      <c r="F1892" s="52" t="str">
        <f>MainPage!$S$20</f>
        <v>im Mbieri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35">
      <c r="B1893" s="5">
        <v>1892</v>
      </c>
      <c r="C1893" s="49" t="str">
        <f>MainPage!S$14</f>
        <v>im Imo State</v>
      </c>
      <c r="D1893" s="5" t="str">
        <f>MainPage!S$17</f>
        <v>im Mbaitoli Local Government Area</v>
      </c>
      <c r="E1893" s="52" t="str">
        <f>MainPage!$S$24</f>
        <v>CCRN</v>
      </c>
      <c r="F1893" s="52" t="str">
        <f>MainPage!$S$20</f>
        <v>im Mbieri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35">
      <c r="B1894" s="5">
        <v>1893</v>
      </c>
      <c r="C1894" s="49" t="str">
        <f>MainPage!S$14</f>
        <v>im Imo State</v>
      </c>
      <c r="D1894" s="5" t="str">
        <f>MainPage!S$17</f>
        <v>im Mbaitoli Local Government Area</v>
      </c>
      <c r="E1894" s="52" t="str">
        <f>MainPage!$S$24</f>
        <v>CCRN</v>
      </c>
      <c r="F1894" s="52" t="str">
        <f>MainPage!$S$20</f>
        <v>im Mbieri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35">
      <c r="B1895" s="5">
        <v>1894</v>
      </c>
      <c r="C1895" s="49" t="str">
        <f>MainPage!S$14</f>
        <v>im Imo State</v>
      </c>
      <c r="D1895" s="5" t="str">
        <f>MainPage!S$17</f>
        <v>im Mbaitoli Local Government Area</v>
      </c>
      <c r="E1895" s="52" t="str">
        <f>MainPage!$S$24</f>
        <v>CCRN</v>
      </c>
      <c r="F1895" s="52" t="str">
        <f>MainPage!$S$20</f>
        <v>im Mbieri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35">
      <c r="B1896" s="5">
        <v>1895</v>
      </c>
      <c r="C1896" s="49" t="str">
        <f>MainPage!S$14</f>
        <v>im Imo State</v>
      </c>
      <c r="D1896" s="5" t="str">
        <f>MainPage!S$17</f>
        <v>im Mbaitoli Local Government Area</v>
      </c>
      <c r="E1896" s="52" t="str">
        <f>MainPage!$S$24</f>
        <v>CCRN</v>
      </c>
      <c r="F1896" s="52" t="str">
        <f>MainPage!$S$20</f>
        <v>im Mbieri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35">
      <c r="B1897" s="5">
        <v>1896</v>
      </c>
      <c r="C1897" s="49" t="str">
        <f>MainPage!S$14</f>
        <v>im Imo State</v>
      </c>
      <c r="D1897" s="5" t="str">
        <f>MainPage!S$17</f>
        <v>im Mbaitoli Local Government Area</v>
      </c>
      <c r="E1897" s="52" t="str">
        <f>MainPage!$S$24</f>
        <v>CCRN</v>
      </c>
      <c r="F1897" s="52" t="str">
        <f>MainPage!$S$20</f>
        <v>im Mbieri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35">
      <c r="B1898" s="5">
        <v>1897</v>
      </c>
      <c r="C1898" s="49" t="str">
        <f>MainPage!S$14</f>
        <v>im Imo State</v>
      </c>
      <c r="D1898" s="5" t="str">
        <f>MainPage!S$17</f>
        <v>im Mbaitoli Local Government Area</v>
      </c>
      <c r="E1898" s="52" t="str">
        <f>MainPage!$S$24</f>
        <v>CCRN</v>
      </c>
      <c r="F1898" s="52" t="str">
        <f>MainPage!$S$20</f>
        <v>im Mbieri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35">
      <c r="B1899" s="5">
        <v>1898</v>
      </c>
      <c r="C1899" s="49" t="str">
        <f>MainPage!S$14</f>
        <v>im Imo State</v>
      </c>
      <c r="D1899" s="5" t="str">
        <f>MainPage!S$17</f>
        <v>im Mbaitoli Local Government Area</v>
      </c>
      <c r="E1899" s="52" t="str">
        <f>MainPage!$S$24</f>
        <v>CCRN</v>
      </c>
      <c r="F1899" s="52" t="str">
        <f>MainPage!$S$20</f>
        <v>im Mbieri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35">
      <c r="B1900" s="5">
        <v>1899</v>
      </c>
      <c r="C1900" s="49" t="str">
        <f>MainPage!S$14</f>
        <v>im Imo State</v>
      </c>
      <c r="D1900" s="5" t="str">
        <f>MainPage!S$17</f>
        <v>im Mbaitoli Local Government Area</v>
      </c>
      <c r="E1900" s="52" t="str">
        <f>MainPage!$S$24</f>
        <v>CCRN</v>
      </c>
      <c r="F1900" s="52" t="str">
        <f>MainPage!$S$20</f>
        <v>im Mbieri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35">
      <c r="B1901" s="5">
        <v>1900</v>
      </c>
      <c r="C1901" s="49" t="str">
        <f>MainPage!S$14</f>
        <v>im Imo State</v>
      </c>
      <c r="D1901" s="5" t="str">
        <f>MainPage!S$17</f>
        <v>im Mbaitoli Local Government Area</v>
      </c>
      <c r="E1901" s="52" t="str">
        <f>MainPage!$S$24</f>
        <v>CCRN</v>
      </c>
      <c r="F1901" s="52" t="str">
        <f>MainPage!$S$20</f>
        <v>im Mbieri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35">
      <c r="B1902" s="5">
        <v>1901</v>
      </c>
      <c r="C1902" s="49" t="str">
        <f>MainPage!S$14</f>
        <v>im Imo State</v>
      </c>
      <c r="D1902" s="5" t="str">
        <f>MainPage!S$17</f>
        <v>im Mbaitoli Local Government Area</v>
      </c>
      <c r="E1902" s="52" t="str">
        <f>MainPage!$S$24</f>
        <v>CCRN</v>
      </c>
      <c r="F1902" s="52" t="str">
        <f>MainPage!$S$20</f>
        <v>im Mbieri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35">
      <c r="B1903" s="5">
        <v>1902</v>
      </c>
      <c r="C1903" s="49" t="str">
        <f>MainPage!S$14</f>
        <v>im Imo State</v>
      </c>
      <c r="D1903" s="5" t="str">
        <f>MainPage!S$17</f>
        <v>im Mbaitoli Local Government Area</v>
      </c>
      <c r="E1903" s="52" t="str">
        <f>MainPage!$S$24</f>
        <v>CCRN</v>
      </c>
      <c r="F1903" s="52" t="str">
        <f>MainPage!$S$20</f>
        <v>im Mbieri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35">
      <c r="B1904" s="5">
        <v>1903</v>
      </c>
      <c r="C1904" s="49" t="str">
        <f>MainPage!S$14</f>
        <v>im Imo State</v>
      </c>
      <c r="D1904" s="5" t="str">
        <f>MainPage!S$17</f>
        <v>im Mbaitoli Local Government Area</v>
      </c>
      <c r="E1904" s="52" t="str">
        <f>MainPage!$S$24</f>
        <v>CCRN</v>
      </c>
      <c r="F1904" s="52" t="str">
        <f>MainPage!$S$20</f>
        <v>im Mbieri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35">
      <c r="B1905" s="5">
        <v>1904</v>
      </c>
      <c r="C1905" s="49" t="str">
        <f>MainPage!S$14</f>
        <v>im Imo State</v>
      </c>
      <c r="D1905" s="5" t="str">
        <f>MainPage!S$17</f>
        <v>im Mbaitoli Local Government Area</v>
      </c>
      <c r="E1905" s="52" t="str">
        <f>MainPage!$S$24</f>
        <v>CCRN</v>
      </c>
      <c r="F1905" s="52" t="str">
        <f>MainPage!$S$20</f>
        <v>im Mbieri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35">
      <c r="B1906" s="5">
        <v>1905</v>
      </c>
      <c r="C1906" s="49" t="str">
        <f>MainPage!S$14</f>
        <v>im Imo State</v>
      </c>
      <c r="D1906" s="5" t="str">
        <f>MainPage!S$17</f>
        <v>im Mbaitoli Local Government Area</v>
      </c>
      <c r="E1906" s="52" t="str">
        <f>MainPage!$S$24</f>
        <v>CCRN</v>
      </c>
      <c r="F1906" s="52" t="str">
        <f>MainPage!$S$20</f>
        <v>im Mbieri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35">
      <c r="B1907" s="5">
        <v>1906</v>
      </c>
      <c r="C1907" s="49" t="str">
        <f>MainPage!S$14</f>
        <v>im Imo State</v>
      </c>
      <c r="D1907" s="5" t="str">
        <f>MainPage!S$17</f>
        <v>im Mbaitoli Local Government Area</v>
      </c>
      <c r="E1907" s="52" t="str">
        <f>MainPage!$S$24</f>
        <v>CCRN</v>
      </c>
      <c r="F1907" s="52" t="str">
        <f>MainPage!$S$20</f>
        <v>im Mbieri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35">
      <c r="B1908" s="5">
        <v>1907</v>
      </c>
      <c r="C1908" s="49" t="str">
        <f>MainPage!S$14</f>
        <v>im Imo State</v>
      </c>
      <c r="D1908" s="5" t="str">
        <f>MainPage!S$17</f>
        <v>im Mbaitoli Local Government Area</v>
      </c>
      <c r="E1908" s="52" t="str">
        <f>MainPage!$S$24</f>
        <v>CCRN</v>
      </c>
      <c r="F1908" s="52" t="str">
        <f>MainPage!$S$20</f>
        <v>im Mbieri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35">
      <c r="B1909" s="5">
        <v>1908</v>
      </c>
      <c r="C1909" s="49" t="str">
        <f>MainPage!S$14</f>
        <v>im Imo State</v>
      </c>
      <c r="D1909" s="5" t="str">
        <f>MainPage!S$17</f>
        <v>im Mbaitoli Local Government Area</v>
      </c>
      <c r="E1909" s="52" t="str">
        <f>MainPage!$S$24</f>
        <v>CCRN</v>
      </c>
      <c r="F1909" s="52" t="str">
        <f>MainPage!$S$20</f>
        <v>im Mbieri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35">
      <c r="B1910" s="5">
        <v>1909</v>
      </c>
      <c r="C1910" s="49" t="str">
        <f>MainPage!S$14</f>
        <v>im Imo State</v>
      </c>
      <c r="D1910" s="5" t="str">
        <f>MainPage!S$17</f>
        <v>im Mbaitoli Local Government Area</v>
      </c>
      <c r="E1910" s="52" t="str">
        <f>MainPage!$S$24</f>
        <v>CCRN</v>
      </c>
      <c r="F1910" s="52" t="str">
        <f>MainPage!$S$20</f>
        <v>im Mbieri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35">
      <c r="B1911" s="5">
        <v>1910</v>
      </c>
      <c r="C1911" s="49" t="str">
        <f>MainPage!S$14</f>
        <v>im Imo State</v>
      </c>
      <c r="D1911" s="5" t="str">
        <f>MainPage!S$17</f>
        <v>im Mbaitoli Local Government Area</v>
      </c>
      <c r="E1911" s="52" t="str">
        <f>MainPage!$S$24</f>
        <v>CCRN</v>
      </c>
      <c r="F1911" s="52" t="str">
        <f>MainPage!$S$20</f>
        <v>im Mbieri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35">
      <c r="B1912" s="5">
        <v>1911</v>
      </c>
      <c r="C1912" s="49" t="str">
        <f>MainPage!S$14</f>
        <v>im Imo State</v>
      </c>
      <c r="D1912" s="5" t="str">
        <f>MainPage!S$17</f>
        <v>im Mbaitoli Local Government Area</v>
      </c>
      <c r="E1912" s="52" t="str">
        <f>MainPage!$S$24</f>
        <v>CCRN</v>
      </c>
      <c r="F1912" s="52" t="str">
        <f>MainPage!$S$20</f>
        <v>im Mbieri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35">
      <c r="B1913" s="5">
        <v>1912</v>
      </c>
      <c r="C1913" s="49" t="str">
        <f>MainPage!S$14</f>
        <v>im Imo State</v>
      </c>
      <c r="D1913" s="5" t="str">
        <f>MainPage!S$17</f>
        <v>im Mbaitoli Local Government Area</v>
      </c>
      <c r="E1913" s="52" t="str">
        <f>MainPage!$S$24</f>
        <v>CCRN</v>
      </c>
      <c r="F1913" s="52" t="str">
        <f>MainPage!$S$20</f>
        <v>im Mbieri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35">
      <c r="B1914" s="5">
        <v>1913</v>
      </c>
      <c r="C1914" s="49" t="str">
        <f>MainPage!S$14</f>
        <v>im Imo State</v>
      </c>
      <c r="D1914" s="5" t="str">
        <f>MainPage!S$17</f>
        <v>im Mbaitoli Local Government Area</v>
      </c>
      <c r="E1914" s="52" t="str">
        <f>MainPage!$S$24</f>
        <v>CCRN</v>
      </c>
      <c r="F1914" s="52" t="str">
        <f>MainPage!$S$20</f>
        <v>im Mbieri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35">
      <c r="B1915" s="5">
        <v>1914</v>
      </c>
      <c r="C1915" s="49" t="str">
        <f>MainPage!S$14</f>
        <v>im Imo State</v>
      </c>
      <c r="D1915" s="5" t="str">
        <f>MainPage!S$17</f>
        <v>im Mbaitoli Local Government Area</v>
      </c>
      <c r="E1915" s="52" t="str">
        <f>MainPage!$S$24</f>
        <v>CCRN</v>
      </c>
      <c r="F1915" s="52" t="str">
        <f>MainPage!$S$20</f>
        <v>im Mbieri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35">
      <c r="B1916" s="5">
        <v>1915</v>
      </c>
      <c r="C1916" s="49" t="str">
        <f>MainPage!S$14</f>
        <v>im Imo State</v>
      </c>
      <c r="D1916" s="5" t="str">
        <f>MainPage!S$17</f>
        <v>im Mbaitoli Local Government Area</v>
      </c>
      <c r="E1916" s="52" t="str">
        <f>MainPage!$S$24</f>
        <v>CCRN</v>
      </c>
      <c r="F1916" s="52" t="str">
        <f>MainPage!$S$20</f>
        <v>im Mbieri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35">
      <c r="B1917" s="5">
        <v>1916</v>
      </c>
      <c r="C1917" s="49" t="str">
        <f>MainPage!S$14</f>
        <v>im Imo State</v>
      </c>
      <c r="D1917" s="5" t="str">
        <f>MainPage!S$17</f>
        <v>im Mbaitoli Local Government Area</v>
      </c>
      <c r="E1917" s="52" t="str">
        <f>MainPage!$S$24</f>
        <v>CCRN</v>
      </c>
      <c r="F1917" s="52" t="str">
        <f>MainPage!$S$20</f>
        <v>im Mbieri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35">
      <c r="B1918" s="5">
        <v>1917</v>
      </c>
      <c r="C1918" s="49" t="str">
        <f>MainPage!S$14</f>
        <v>im Imo State</v>
      </c>
      <c r="D1918" s="5" t="str">
        <f>MainPage!S$17</f>
        <v>im Mbaitoli Local Government Area</v>
      </c>
      <c r="E1918" s="52" t="str">
        <f>MainPage!$S$24</f>
        <v>CCRN</v>
      </c>
      <c r="F1918" s="52" t="str">
        <f>MainPage!$S$20</f>
        <v>im Mbieri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35">
      <c r="B1919" s="5">
        <v>1918</v>
      </c>
      <c r="C1919" s="49" t="str">
        <f>MainPage!S$14</f>
        <v>im Imo State</v>
      </c>
      <c r="D1919" s="5" t="str">
        <f>MainPage!S$17</f>
        <v>im Mbaitoli Local Government Area</v>
      </c>
      <c r="E1919" s="52" t="str">
        <f>MainPage!$S$24</f>
        <v>CCRN</v>
      </c>
      <c r="F1919" s="52" t="str">
        <f>MainPage!$S$20</f>
        <v>im Mbieri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35">
      <c r="B1920" s="5">
        <v>1919</v>
      </c>
      <c r="C1920" s="49" t="str">
        <f>MainPage!S$14</f>
        <v>im Imo State</v>
      </c>
      <c r="D1920" s="5" t="str">
        <f>MainPage!S$17</f>
        <v>im Mbaitoli Local Government Area</v>
      </c>
      <c r="E1920" s="52" t="str">
        <f>MainPage!$S$24</f>
        <v>CCRN</v>
      </c>
      <c r="F1920" s="52" t="str">
        <f>MainPage!$S$20</f>
        <v>im Mbieri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35">
      <c r="B1921" s="5">
        <v>1920</v>
      </c>
      <c r="C1921" s="49" t="str">
        <f>MainPage!S$14</f>
        <v>im Imo State</v>
      </c>
      <c r="D1921" s="5" t="str">
        <f>MainPage!S$17</f>
        <v>im Mbaitoli Local Government Area</v>
      </c>
      <c r="E1921" s="52" t="str">
        <f>MainPage!$S$24</f>
        <v>CCRN</v>
      </c>
      <c r="F1921" s="52" t="str">
        <f>MainPage!$S$20</f>
        <v>im Mbieri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35">
      <c r="B1922" s="5">
        <v>1921</v>
      </c>
      <c r="C1922" s="49" t="str">
        <f>MainPage!S$14</f>
        <v>im Imo State</v>
      </c>
      <c r="D1922" s="5" t="str">
        <f>MainPage!S$17</f>
        <v>im Mbaitoli Local Government Area</v>
      </c>
      <c r="E1922" s="52" t="str">
        <f>MainPage!$S$24</f>
        <v>CCRN</v>
      </c>
      <c r="F1922" s="52" t="str">
        <f>MainPage!$S$20</f>
        <v>im Mbieri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35">
      <c r="B1923" s="5">
        <v>1922</v>
      </c>
      <c r="C1923" s="49" t="str">
        <f>MainPage!S$14</f>
        <v>im Imo State</v>
      </c>
      <c r="D1923" s="5" t="str">
        <f>MainPage!S$17</f>
        <v>im Mbaitoli Local Government Area</v>
      </c>
      <c r="E1923" s="52" t="str">
        <f>MainPage!$S$24</f>
        <v>CCRN</v>
      </c>
      <c r="F1923" s="52" t="str">
        <f>MainPage!$S$20</f>
        <v>im Mbieri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35">
      <c r="B1924" s="5">
        <v>1923</v>
      </c>
      <c r="C1924" s="49" t="str">
        <f>MainPage!S$14</f>
        <v>im Imo State</v>
      </c>
      <c r="D1924" s="5" t="str">
        <f>MainPage!S$17</f>
        <v>im Mbaitoli Local Government Area</v>
      </c>
      <c r="E1924" s="52" t="str">
        <f>MainPage!$S$24</f>
        <v>CCRN</v>
      </c>
      <c r="F1924" s="52" t="str">
        <f>MainPage!$S$20</f>
        <v>im Mbieri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35">
      <c r="B1925" s="5">
        <v>1924</v>
      </c>
      <c r="C1925" s="49" t="str">
        <f>MainPage!S$14</f>
        <v>im Imo State</v>
      </c>
      <c r="D1925" s="5" t="str">
        <f>MainPage!S$17</f>
        <v>im Mbaitoli Local Government Area</v>
      </c>
      <c r="E1925" s="52" t="str">
        <f>MainPage!$S$24</f>
        <v>CCRN</v>
      </c>
      <c r="F1925" s="52" t="str">
        <f>MainPage!$S$20</f>
        <v>im Mbieri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35">
      <c r="B1926" s="5">
        <v>1925</v>
      </c>
      <c r="C1926" s="49" t="str">
        <f>MainPage!S$14</f>
        <v>im Imo State</v>
      </c>
      <c r="D1926" s="5" t="str">
        <f>MainPage!S$17</f>
        <v>im Mbaitoli Local Government Area</v>
      </c>
      <c r="E1926" s="52" t="str">
        <f>MainPage!$S$24</f>
        <v>CCRN</v>
      </c>
      <c r="F1926" s="52" t="str">
        <f>MainPage!$S$20</f>
        <v>im Mbieri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35">
      <c r="B1927" s="5">
        <v>1926</v>
      </c>
      <c r="C1927" s="49" t="str">
        <f>MainPage!S$14</f>
        <v>im Imo State</v>
      </c>
      <c r="D1927" s="5" t="str">
        <f>MainPage!S$17</f>
        <v>im Mbaitoli Local Government Area</v>
      </c>
      <c r="E1927" s="52" t="str">
        <f>MainPage!$S$24</f>
        <v>CCRN</v>
      </c>
      <c r="F1927" s="52" t="str">
        <f>MainPage!$S$20</f>
        <v>im Mbieri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35">
      <c r="B1928" s="5">
        <v>1927</v>
      </c>
      <c r="C1928" s="49" t="str">
        <f>MainPage!S$14</f>
        <v>im Imo State</v>
      </c>
      <c r="D1928" s="5" t="str">
        <f>MainPage!S$17</f>
        <v>im Mbaitoli Local Government Area</v>
      </c>
      <c r="E1928" s="52" t="str">
        <f>MainPage!$S$24</f>
        <v>CCRN</v>
      </c>
      <c r="F1928" s="52" t="str">
        <f>MainPage!$S$20</f>
        <v>im Mbieri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35">
      <c r="B1929" s="5">
        <v>1928</v>
      </c>
      <c r="C1929" s="49" t="str">
        <f>MainPage!S$14</f>
        <v>im Imo State</v>
      </c>
      <c r="D1929" s="5" t="str">
        <f>MainPage!S$17</f>
        <v>im Mbaitoli Local Government Area</v>
      </c>
      <c r="E1929" s="52" t="str">
        <f>MainPage!$S$24</f>
        <v>CCRN</v>
      </c>
      <c r="F1929" s="52" t="str">
        <f>MainPage!$S$20</f>
        <v>im Mbieri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35">
      <c r="B1930" s="5">
        <v>1929</v>
      </c>
      <c r="C1930" s="49" t="str">
        <f>MainPage!S$14</f>
        <v>im Imo State</v>
      </c>
      <c r="D1930" s="5" t="str">
        <f>MainPage!S$17</f>
        <v>im Mbaitoli Local Government Area</v>
      </c>
      <c r="E1930" s="52" t="str">
        <f>MainPage!$S$24</f>
        <v>CCRN</v>
      </c>
      <c r="F1930" s="52" t="str">
        <f>MainPage!$S$20</f>
        <v>im Mbieri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35">
      <c r="B1931" s="5">
        <v>1930</v>
      </c>
      <c r="C1931" s="49" t="str">
        <f>MainPage!S$14</f>
        <v>im Imo State</v>
      </c>
      <c r="D1931" s="5" t="str">
        <f>MainPage!S$17</f>
        <v>im Mbaitoli Local Government Area</v>
      </c>
      <c r="E1931" s="52" t="str">
        <f>MainPage!$S$24</f>
        <v>CCRN</v>
      </c>
      <c r="F1931" s="52" t="str">
        <f>MainPage!$S$20</f>
        <v>im Mbieri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35">
      <c r="B1932" s="5">
        <v>1931</v>
      </c>
      <c r="C1932" s="49" t="str">
        <f>MainPage!S$14</f>
        <v>im Imo State</v>
      </c>
      <c r="D1932" s="5" t="str">
        <f>MainPage!S$17</f>
        <v>im Mbaitoli Local Government Area</v>
      </c>
      <c r="E1932" s="52" t="str">
        <f>MainPage!$S$24</f>
        <v>CCRN</v>
      </c>
      <c r="F1932" s="52" t="str">
        <f>MainPage!$S$20</f>
        <v>im Mbieri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35">
      <c r="B1933" s="5">
        <v>1932</v>
      </c>
      <c r="C1933" s="49" t="str">
        <f>MainPage!S$14</f>
        <v>im Imo State</v>
      </c>
      <c r="D1933" s="5" t="str">
        <f>MainPage!S$17</f>
        <v>im Mbaitoli Local Government Area</v>
      </c>
      <c r="E1933" s="52" t="str">
        <f>MainPage!$S$24</f>
        <v>CCRN</v>
      </c>
      <c r="F1933" s="52" t="str">
        <f>MainPage!$S$20</f>
        <v>im Mbieri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35">
      <c r="B1934" s="5">
        <v>1933</v>
      </c>
      <c r="C1934" s="49" t="str">
        <f>MainPage!S$14</f>
        <v>im Imo State</v>
      </c>
      <c r="D1934" s="5" t="str">
        <f>MainPage!S$17</f>
        <v>im Mbaitoli Local Government Area</v>
      </c>
      <c r="E1934" s="52" t="str">
        <f>MainPage!$S$24</f>
        <v>CCRN</v>
      </c>
      <c r="F1934" s="52" t="str">
        <f>MainPage!$S$20</f>
        <v>im Mbieri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35">
      <c r="B1935" s="5">
        <v>1934</v>
      </c>
      <c r="C1935" s="49" t="str">
        <f>MainPage!S$14</f>
        <v>im Imo State</v>
      </c>
      <c r="D1935" s="5" t="str">
        <f>MainPage!S$17</f>
        <v>im Mbaitoli Local Government Area</v>
      </c>
      <c r="E1935" s="52" t="str">
        <f>MainPage!$S$24</f>
        <v>CCRN</v>
      </c>
      <c r="F1935" s="52" t="str">
        <f>MainPage!$S$20</f>
        <v>im Mbieri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35">
      <c r="B1936" s="5">
        <v>1935</v>
      </c>
      <c r="C1936" s="49" t="str">
        <f>MainPage!S$14</f>
        <v>im Imo State</v>
      </c>
      <c r="D1936" s="5" t="str">
        <f>MainPage!S$17</f>
        <v>im Mbaitoli Local Government Area</v>
      </c>
      <c r="E1936" s="52" t="str">
        <f>MainPage!$S$24</f>
        <v>CCRN</v>
      </c>
      <c r="F1936" s="52" t="str">
        <f>MainPage!$S$20</f>
        <v>im Mbieri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35">
      <c r="B1937" s="5">
        <v>1936</v>
      </c>
      <c r="C1937" s="49" t="str">
        <f>MainPage!S$14</f>
        <v>im Imo State</v>
      </c>
      <c r="D1937" s="5" t="str">
        <f>MainPage!S$17</f>
        <v>im Mbaitoli Local Government Area</v>
      </c>
      <c r="E1937" s="52" t="str">
        <f>MainPage!$S$24</f>
        <v>CCRN</v>
      </c>
      <c r="F1937" s="52" t="str">
        <f>MainPage!$S$20</f>
        <v>im Mbieri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35">
      <c r="B1938" s="5">
        <v>1937</v>
      </c>
      <c r="C1938" s="49" t="str">
        <f>MainPage!S$14</f>
        <v>im Imo State</v>
      </c>
      <c r="D1938" s="5" t="str">
        <f>MainPage!S$17</f>
        <v>im Mbaitoli Local Government Area</v>
      </c>
      <c r="E1938" s="52" t="str">
        <f>MainPage!$S$24</f>
        <v>CCRN</v>
      </c>
      <c r="F1938" s="52" t="str">
        <f>MainPage!$S$20</f>
        <v>im Mbieri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35">
      <c r="B1939" s="5">
        <v>1938</v>
      </c>
      <c r="C1939" s="49" t="str">
        <f>MainPage!S$14</f>
        <v>im Imo State</v>
      </c>
      <c r="D1939" s="5" t="str">
        <f>MainPage!S$17</f>
        <v>im Mbaitoli Local Government Area</v>
      </c>
      <c r="E1939" s="52" t="str">
        <f>MainPage!$S$24</f>
        <v>CCRN</v>
      </c>
      <c r="F1939" s="52" t="str">
        <f>MainPage!$S$20</f>
        <v>im Mbieri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35">
      <c r="B1940" s="5">
        <v>1939</v>
      </c>
      <c r="C1940" s="49" t="str">
        <f>MainPage!S$14</f>
        <v>im Imo State</v>
      </c>
      <c r="D1940" s="5" t="str">
        <f>MainPage!S$17</f>
        <v>im Mbaitoli Local Government Area</v>
      </c>
      <c r="E1940" s="52" t="str">
        <f>MainPage!$S$24</f>
        <v>CCRN</v>
      </c>
      <c r="F1940" s="52" t="str">
        <f>MainPage!$S$20</f>
        <v>im Mbieri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35">
      <c r="B1941" s="5">
        <v>1940</v>
      </c>
      <c r="C1941" s="49" t="str">
        <f>MainPage!S$14</f>
        <v>im Imo State</v>
      </c>
      <c r="D1941" s="5" t="str">
        <f>MainPage!S$17</f>
        <v>im Mbaitoli Local Government Area</v>
      </c>
      <c r="E1941" s="52" t="str">
        <f>MainPage!$S$24</f>
        <v>CCRN</v>
      </c>
      <c r="F1941" s="52" t="str">
        <f>MainPage!$S$20</f>
        <v>im Mbieri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35">
      <c r="B1942" s="5">
        <v>1941</v>
      </c>
      <c r="C1942" s="49" t="str">
        <f>MainPage!S$14</f>
        <v>im Imo State</v>
      </c>
      <c r="D1942" s="5" t="str">
        <f>MainPage!S$17</f>
        <v>im Mbaitoli Local Government Area</v>
      </c>
      <c r="E1942" s="52" t="str">
        <f>MainPage!$S$24</f>
        <v>CCRN</v>
      </c>
      <c r="F1942" s="52" t="str">
        <f>MainPage!$S$20</f>
        <v>im Mbieri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35">
      <c r="B1943" s="5">
        <v>1942</v>
      </c>
      <c r="C1943" s="49" t="str">
        <f>MainPage!S$14</f>
        <v>im Imo State</v>
      </c>
      <c r="D1943" s="5" t="str">
        <f>MainPage!S$17</f>
        <v>im Mbaitoli Local Government Area</v>
      </c>
      <c r="E1943" s="52" t="str">
        <f>MainPage!$S$24</f>
        <v>CCRN</v>
      </c>
      <c r="F1943" s="52" t="str">
        <f>MainPage!$S$20</f>
        <v>im Mbieri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35">
      <c r="B1944" s="5">
        <v>1943</v>
      </c>
      <c r="C1944" s="49" t="str">
        <f>MainPage!S$14</f>
        <v>im Imo State</v>
      </c>
      <c r="D1944" s="5" t="str">
        <f>MainPage!S$17</f>
        <v>im Mbaitoli Local Government Area</v>
      </c>
      <c r="E1944" s="52" t="str">
        <f>MainPage!$S$24</f>
        <v>CCRN</v>
      </c>
      <c r="F1944" s="52" t="str">
        <f>MainPage!$S$20</f>
        <v>im Mbieri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35">
      <c r="B1945" s="5">
        <v>1944</v>
      </c>
      <c r="C1945" s="49" t="str">
        <f>MainPage!S$14</f>
        <v>im Imo State</v>
      </c>
      <c r="D1945" s="5" t="str">
        <f>MainPage!S$17</f>
        <v>im Mbaitoli Local Government Area</v>
      </c>
      <c r="E1945" s="52" t="str">
        <f>MainPage!$S$24</f>
        <v>CCRN</v>
      </c>
      <c r="F1945" s="52" t="str">
        <f>MainPage!$S$20</f>
        <v>im Mbieri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35">
      <c r="B1946" s="5">
        <v>1945</v>
      </c>
      <c r="C1946" s="49" t="str">
        <f>MainPage!S$14</f>
        <v>im Imo State</v>
      </c>
      <c r="D1946" s="5" t="str">
        <f>MainPage!S$17</f>
        <v>im Mbaitoli Local Government Area</v>
      </c>
      <c r="E1946" s="52" t="str">
        <f>MainPage!$S$24</f>
        <v>CCRN</v>
      </c>
      <c r="F1946" s="52" t="str">
        <f>MainPage!$S$20</f>
        <v>im Mbieri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35">
      <c r="B1947" s="5">
        <v>1946</v>
      </c>
      <c r="C1947" s="49" t="str">
        <f>MainPage!S$14</f>
        <v>im Imo State</v>
      </c>
      <c r="D1947" s="5" t="str">
        <f>MainPage!S$17</f>
        <v>im Mbaitoli Local Government Area</v>
      </c>
      <c r="E1947" s="52" t="str">
        <f>MainPage!$S$24</f>
        <v>CCRN</v>
      </c>
      <c r="F1947" s="52" t="str">
        <f>MainPage!$S$20</f>
        <v>im Mbieri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35">
      <c r="B1948" s="5">
        <v>1947</v>
      </c>
      <c r="C1948" s="49" t="str">
        <f>MainPage!S$14</f>
        <v>im Imo State</v>
      </c>
      <c r="D1948" s="5" t="str">
        <f>MainPage!S$17</f>
        <v>im Mbaitoli Local Government Area</v>
      </c>
      <c r="E1948" s="52" t="str">
        <f>MainPage!$S$24</f>
        <v>CCRN</v>
      </c>
      <c r="F1948" s="52" t="str">
        <f>MainPage!$S$20</f>
        <v>im Mbieri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35">
      <c r="B1949" s="5">
        <v>1948</v>
      </c>
      <c r="C1949" s="49" t="str">
        <f>MainPage!S$14</f>
        <v>im Imo State</v>
      </c>
      <c r="D1949" s="5" t="str">
        <f>MainPage!S$17</f>
        <v>im Mbaitoli Local Government Area</v>
      </c>
      <c r="E1949" s="52" t="str">
        <f>MainPage!$S$24</f>
        <v>CCRN</v>
      </c>
      <c r="F1949" s="52" t="str">
        <f>MainPage!$S$20</f>
        <v>im Mbieri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35">
      <c r="B1950" s="5">
        <v>1949</v>
      </c>
      <c r="C1950" s="49" t="str">
        <f>MainPage!S$14</f>
        <v>im Imo State</v>
      </c>
      <c r="D1950" s="5" t="str">
        <f>MainPage!S$17</f>
        <v>im Mbaitoli Local Government Area</v>
      </c>
      <c r="E1950" s="52" t="str">
        <f>MainPage!$S$24</f>
        <v>CCRN</v>
      </c>
      <c r="F1950" s="52" t="str">
        <f>MainPage!$S$20</f>
        <v>im Mbieri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35">
      <c r="B1951" s="5">
        <v>1950</v>
      </c>
      <c r="C1951" s="49" t="str">
        <f>MainPage!S$14</f>
        <v>im Imo State</v>
      </c>
      <c r="D1951" s="5" t="str">
        <f>MainPage!S$17</f>
        <v>im Mbaitoli Local Government Area</v>
      </c>
      <c r="E1951" s="52" t="str">
        <f>MainPage!$S$24</f>
        <v>CCRN</v>
      </c>
      <c r="F1951" s="52" t="str">
        <f>MainPage!$S$20</f>
        <v>im Mbieri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35">
      <c r="B1952" s="5">
        <v>1951</v>
      </c>
      <c r="C1952" s="49" t="str">
        <f>MainPage!S$14</f>
        <v>im Imo State</v>
      </c>
      <c r="D1952" s="5" t="str">
        <f>MainPage!S$17</f>
        <v>im Mbaitoli Local Government Area</v>
      </c>
      <c r="E1952" s="52" t="str">
        <f>MainPage!$S$24</f>
        <v>CCRN</v>
      </c>
      <c r="F1952" s="52" t="str">
        <f>MainPage!$S$20</f>
        <v>im Mbieri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35">
      <c r="B1953" s="5">
        <v>1952</v>
      </c>
      <c r="C1953" s="49" t="str">
        <f>MainPage!S$14</f>
        <v>im Imo State</v>
      </c>
      <c r="D1953" s="5" t="str">
        <f>MainPage!S$17</f>
        <v>im Mbaitoli Local Government Area</v>
      </c>
      <c r="E1953" s="52" t="str">
        <f>MainPage!$S$24</f>
        <v>CCRN</v>
      </c>
      <c r="F1953" s="52" t="str">
        <f>MainPage!$S$20</f>
        <v>im Mbieri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35">
      <c r="B1954" s="5">
        <v>1953</v>
      </c>
      <c r="C1954" s="49" t="str">
        <f>MainPage!S$14</f>
        <v>im Imo State</v>
      </c>
      <c r="D1954" s="5" t="str">
        <f>MainPage!S$17</f>
        <v>im Mbaitoli Local Government Area</v>
      </c>
      <c r="E1954" s="52" t="str">
        <f>MainPage!$S$24</f>
        <v>CCRN</v>
      </c>
      <c r="F1954" s="52" t="str">
        <f>MainPage!$S$20</f>
        <v>im Mbieri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35">
      <c r="B1955" s="5">
        <v>1954</v>
      </c>
      <c r="C1955" s="49" t="str">
        <f>MainPage!S$14</f>
        <v>im Imo State</v>
      </c>
      <c r="D1955" s="5" t="str">
        <f>MainPage!S$17</f>
        <v>im Mbaitoli Local Government Area</v>
      </c>
      <c r="E1955" s="52" t="str">
        <f>MainPage!$S$24</f>
        <v>CCRN</v>
      </c>
      <c r="F1955" s="52" t="str">
        <f>MainPage!$S$20</f>
        <v>im Mbieri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35">
      <c r="B1956" s="5">
        <v>1955</v>
      </c>
      <c r="C1956" s="49" t="str">
        <f>MainPage!S$14</f>
        <v>im Imo State</v>
      </c>
      <c r="D1956" s="5" t="str">
        <f>MainPage!S$17</f>
        <v>im Mbaitoli Local Government Area</v>
      </c>
      <c r="E1956" s="52" t="str">
        <f>MainPage!$S$24</f>
        <v>CCRN</v>
      </c>
      <c r="F1956" s="52" t="str">
        <f>MainPage!$S$20</f>
        <v>im Mbieri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35">
      <c r="B1957" s="5">
        <v>1956</v>
      </c>
      <c r="C1957" s="49" t="str">
        <f>MainPage!S$14</f>
        <v>im Imo State</v>
      </c>
      <c r="D1957" s="5" t="str">
        <f>MainPage!S$17</f>
        <v>im Mbaitoli Local Government Area</v>
      </c>
      <c r="E1957" s="52" t="str">
        <f>MainPage!$S$24</f>
        <v>CCRN</v>
      </c>
      <c r="F1957" s="52" t="str">
        <f>MainPage!$S$20</f>
        <v>im Mbieri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35">
      <c r="B1958" s="5">
        <v>1957</v>
      </c>
      <c r="C1958" s="49" t="str">
        <f>MainPage!S$14</f>
        <v>im Imo State</v>
      </c>
      <c r="D1958" s="5" t="str">
        <f>MainPage!S$17</f>
        <v>im Mbaitoli Local Government Area</v>
      </c>
      <c r="E1958" s="52" t="str">
        <f>MainPage!$S$24</f>
        <v>CCRN</v>
      </c>
      <c r="F1958" s="52" t="str">
        <f>MainPage!$S$20</f>
        <v>im Mbieri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35">
      <c r="B1959" s="5">
        <v>1958</v>
      </c>
      <c r="C1959" s="49" t="str">
        <f>MainPage!S$14</f>
        <v>im Imo State</v>
      </c>
      <c r="D1959" s="5" t="str">
        <f>MainPage!S$17</f>
        <v>im Mbaitoli Local Government Area</v>
      </c>
      <c r="E1959" s="52" t="str">
        <f>MainPage!$S$24</f>
        <v>CCRN</v>
      </c>
      <c r="F1959" s="52" t="str">
        <f>MainPage!$S$20</f>
        <v>im Mbieri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35">
      <c r="B1960" s="5">
        <v>1959</v>
      </c>
      <c r="C1960" s="49" t="str">
        <f>MainPage!S$14</f>
        <v>im Imo State</v>
      </c>
      <c r="D1960" s="5" t="str">
        <f>MainPage!S$17</f>
        <v>im Mbaitoli Local Government Area</v>
      </c>
      <c r="E1960" s="52" t="str">
        <f>MainPage!$S$24</f>
        <v>CCRN</v>
      </c>
      <c r="F1960" s="52" t="str">
        <f>MainPage!$S$20</f>
        <v>im Mbieri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35">
      <c r="B1961" s="5">
        <v>1960</v>
      </c>
      <c r="C1961" s="49" t="str">
        <f>MainPage!S$14</f>
        <v>im Imo State</v>
      </c>
      <c r="D1961" s="5" t="str">
        <f>MainPage!S$17</f>
        <v>im Mbaitoli Local Government Area</v>
      </c>
      <c r="E1961" s="52" t="str">
        <f>MainPage!$S$24</f>
        <v>CCRN</v>
      </c>
      <c r="F1961" s="52" t="str">
        <f>MainPage!$S$20</f>
        <v>im Mbieri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35">
      <c r="B1962" s="5">
        <v>1961</v>
      </c>
      <c r="C1962" s="49" t="str">
        <f>MainPage!S$14</f>
        <v>im Imo State</v>
      </c>
      <c r="D1962" s="5" t="str">
        <f>MainPage!S$17</f>
        <v>im Mbaitoli Local Government Area</v>
      </c>
      <c r="E1962" s="52" t="str">
        <f>MainPage!$S$24</f>
        <v>CCRN</v>
      </c>
      <c r="F1962" s="52" t="str">
        <f>MainPage!$S$20</f>
        <v>im Mbieri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35">
      <c r="B1963" s="5">
        <v>1962</v>
      </c>
      <c r="C1963" s="49" t="str">
        <f>MainPage!S$14</f>
        <v>im Imo State</v>
      </c>
      <c r="D1963" s="5" t="str">
        <f>MainPage!S$17</f>
        <v>im Mbaitoli Local Government Area</v>
      </c>
      <c r="E1963" s="52" t="str">
        <f>MainPage!$S$24</f>
        <v>CCRN</v>
      </c>
      <c r="F1963" s="52" t="str">
        <f>MainPage!$S$20</f>
        <v>im Mbieri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35">
      <c r="B1964" s="5">
        <v>1963</v>
      </c>
      <c r="C1964" s="49" t="str">
        <f>MainPage!S$14</f>
        <v>im Imo State</v>
      </c>
      <c r="D1964" s="5" t="str">
        <f>MainPage!S$17</f>
        <v>im Mbaitoli Local Government Area</v>
      </c>
      <c r="E1964" s="52" t="str">
        <f>MainPage!$S$24</f>
        <v>CCRN</v>
      </c>
      <c r="F1964" s="52" t="str">
        <f>MainPage!$S$20</f>
        <v>im Mbieri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35">
      <c r="B1965" s="5">
        <v>1964</v>
      </c>
      <c r="C1965" s="49" t="str">
        <f>MainPage!S$14</f>
        <v>im Imo State</v>
      </c>
      <c r="D1965" s="5" t="str">
        <f>MainPage!S$17</f>
        <v>im Mbaitoli Local Government Area</v>
      </c>
      <c r="E1965" s="52" t="str">
        <f>MainPage!$S$24</f>
        <v>CCRN</v>
      </c>
      <c r="F1965" s="52" t="str">
        <f>MainPage!$S$20</f>
        <v>im Mbieri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35">
      <c r="B1966" s="5">
        <v>1965</v>
      </c>
      <c r="C1966" s="49" t="str">
        <f>MainPage!S$14</f>
        <v>im Imo State</v>
      </c>
      <c r="D1966" s="5" t="str">
        <f>MainPage!S$17</f>
        <v>im Mbaitoli Local Government Area</v>
      </c>
      <c r="E1966" s="52" t="str">
        <f>MainPage!$S$24</f>
        <v>CCRN</v>
      </c>
      <c r="F1966" s="52" t="str">
        <f>MainPage!$S$20</f>
        <v>im Mbieri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35">
      <c r="B1967" s="5">
        <v>1966</v>
      </c>
      <c r="C1967" s="49" t="str">
        <f>MainPage!S$14</f>
        <v>im Imo State</v>
      </c>
      <c r="D1967" s="5" t="str">
        <f>MainPage!S$17</f>
        <v>im Mbaitoli Local Government Area</v>
      </c>
      <c r="E1967" s="52" t="str">
        <f>MainPage!$S$24</f>
        <v>CCRN</v>
      </c>
      <c r="F1967" s="52" t="str">
        <f>MainPage!$S$20</f>
        <v>im Mbieri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35">
      <c r="B1968" s="5">
        <v>1967</v>
      </c>
      <c r="C1968" s="49" t="str">
        <f>MainPage!S$14</f>
        <v>im Imo State</v>
      </c>
      <c r="D1968" s="5" t="str">
        <f>MainPage!S$17</f>
        <v>im Mbaitoli Local Government Area</v>
      </c>
      <c r="E1968" s="52" t="str">
        <f>MainPage!$S$24</f>
        <v>CCRN</v>
      </c>
      <c r="F1968" s="52" t="str">
        <f>MainPage!$S$20</f>
        <v>im Mbieri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35">
      <c r="B1969" s="5">
        <v>1968</v>
      </c>
      <c r="C1969" s="49" t="str">
        <f>MainPage!S$14</f>
        <v>im Imo State</v>
      </c>
      <c r="D1969" s="5" t="str">
        <f>MainPage!S$17</f>
        <v>im Mbaitoli Local Government Area</v>
      </c>
      <c r="E1969" s="52" t="str">
        <f>MainPage!$S$24</f>
        <v>CCRN</v>
      </c>
      <c r="F1969" s="52" t="str">
        <f>MainPage!$S$20</f>
        <v>im Mbieri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35">
      <c r="B1970" s="5">
        <v>1969</v>
      </c>
      <c r="C1970" s="49" t="str">
        <f>MainPage!S$14</f>
        <v>im Imo State</v>
      </c>
      <c r="D1970" s="5" t="str">
        <f>MainPage!S$17</f>
        <v>im Mbaitoli Local Government Area</v>
      </c>
      <c r="E1970" s="52" t="str">
        <f>MainPage!$S$24</f>
        <v>CCRN</v>
      </c>
      <c r="F1970" s="52" t="str">
        <f>MainPage!$S$20</f>
        <v>im Mbieri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35">
      <c r="B1971" s="5">
        <v>1970</v>
      </c>
      <c r="C1971" s="49" t="str">
        <f>MainPage!S$14</f>
        <v>im Imo State</v>
      </c>
      <c r="D1971" s="5" t="str">
        <f>MainPage!S$17</f>
        <v>im Mbaitoli Local Government Area</v>
      </c>
      <c r="E1971" s="52" t="str">
        <f>MainPage!$S$24</f>
        <v>CCRN</v>
      </c>
      <c r="F1971" s="52" t="str">
        <f>MainPage!$S$20</f>
        <v>im Mbieri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35">
      <c r="B1972" s="5">
        <v>1971</v>
      </c>
      <c r="C1972" s="49" t="str">
        <f>MainPage!S$14</f>
        <v>im Imo State</v>
      </c>
      <c r="D1972" s="5" t="str">
        <f>MainPage!S$17</f>
        <v>im Mbaitoli Local Government Area</v>
      </c>
      <c r="E1972" s="52" t="str">
        <f>MainPage!$S$24</f>
        <v>CCRN</v>
      </c>
      <c r="F1972" s="52" t="str">
        <f>MainPage!$S$20</f>
        <v>im Mbieri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35">
      <c r="B1973" s="5">
        <v>1972</v>
      </c>
      <c r="C1973" s="49" t="str">
        <f>MainPage!S$14</f>
        <v>im Imo State</v>
      </c>
      <c r="D1973" s="5" t="str">
        <f>MainPage!S$17</f>
        <v>im Mbaitoli Local Government Area</v>
      </c>
      <c r="E1973" s="52" t="str">
        <f>MainPage!$S$24</f>
        <v>CCRN</v>
      </c>
      <c r="F1973" s="52" t="str">
        <f>MainPage!$S$20</f>
        <v>im Mbieri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35">
      <c r="B1974" s="5">
        <v>1973</v>
      </c>
      <c r="C1974" s="49" t="str">
        <f>MainPage!S$14</f>
        <v>im Imo State</v>
      </c>
      <c r="D1974" s="5" t="str">
        <f>MainPage!S$17</f>
        <v>im Mbaitoli Local Government Area</v>
      </c>
      <c r="E1974" s="52" t="str">
        <f>MainPage!$S$24</f>
        <v>CCRN</v>
      </c>
      <c r="F1974" s="52" t="str">
        <f>MainPage!$S$20</f>
        <v>im Mbieri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35">
      <c r="B1975" s="5">
        <v>1974</v>
      </c>
      <c r="C1975" s="49" t="str">
        <f>MainPage!S$14</f>
        <v>im Imo State</v>
      </c>
      <c r="D1975" s="5" t="str">
        <f>MainPage!S$17</f>
        <v>im Mbaitoli Local Government Area</v>
      </c>
      <c r="E1975" s="52" t="str">
        <f>MainPage!$S$24</f>
        <v>CCRN</v>
      </c>
      <c r="F1975" s="52" t="str">
        <f>MainPage!$S$20</f>
        <v>im Mbieri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35">
      <c r="B1976" s="5">
        <v>1975</v>
      </c>
      <c r="C1976" s="49" t="str">
        <f>MainPage!S$14</f>
        <v>im Imo State</v>
      </c>
      <c r="D1976" s="5" t="str">
        <f>MainPage!S$17</f>
        <v>im Mbaitoli Local Government Area</v>
      </c>
      <c r="E1976" s="52" t="str">
        <f>MainPage!$S$24</f>
        <v>CCRN</v>
      </c>
      <c r="F1976" s="52" t="str">
        <f>MainPage!$S$20</f>
        <v>im Mbieri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35">
      <c r="B1977" s="5">
        <v>1976</v>
      </c>
      <c r="C1977" s="49" t="str">
        <f>MainPage!S$14</f>
        <v>im Imo State</v>
      </c>
      <c r="D1977" s="5" t="str">
        <f>MainPage!S$17</f>
        <v>im Mbaitoli Local Government Area</v>
      </c>
      <c r="E1977" s="52" t="str">
        <f>MainPage!$S$24</f>
        <v>CCRN</v>
      </c>
      <c r="F1977" s="52" t="str">
        <f>MainPage!$S$20</f>
        <v>im Mbieri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35">
      <c r="B1978" s="5">
        <v>1977</v>
      </c>
      <c r="C1978" s="49" t="str">
        <f>MainPage!S$14</f>
        <v>im Imo State</v>
      </c>
      <c r="D1978" s="5" t="str">
        <f>MainPage!S$17</f>
        <v>im Mbaitoli Local Government Area</v>
      </c>
      <c r="E1978" s="52" t="str">
        <f>MainPage!$S$24</f>
        <v>CCRN</v>
      </c>
      <c r="F1978" s="52" t="str">
        <f>MainPage!$S$20</f>
        <v>im Mbieri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35">
      <c r="B1979" s="5">
        <v>1978</v>
      </c>
      <c r="C1979" s="49" t="str">
        <f>MainPage!S$14</f>
        <v>im Imo State</v>
      </c>
      <c r="D1979" s="5" t="str">
        <f>MainPage!S$17</f>
        <v>im Mbaitoli Local Government Area</v>
      </c>
      <c r="E1979" s="52" t="str">
        <f>MainPage!$S$24</f>
        <v>CCRN</v>
      </c>
      <c r="F1979" s="52" t="str">
        <f>MainPage!$S$20</f>
        <v>im Mbieri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35">
      <c r="B1980" s="5">
        <v>1979</v>
      </c>
      <c r="C1980" s="49" t="str">
        <f>MainPage!S$14</f>
        <v>im Imo State</v>
      </c>
      <c r="D1980" s="5" t="str">
        <f>MainPage!S$17</f>
        <v>im Mbaitoli Local Government Area</v>
      </c>
      <c r="E1980" s="52" t="str">
        <f>MainPage!$S$24</f>
        <v>CCRN</v>
      </c>
      <c r="F1980" s="52" t="str">
        <f>MainPage!$S$20</f>
        <v>im Mbieri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35">
      <c r="B1981" s="5">
        <v>1980</v>
      </c>
      <c r="C1981" s="49" t="str">
        <f>MainPage!S$14</f>
        <v>im Imo State</v>
      </c>
      <c r="D1981" s="5" t="str">
        <f>MainPage!S$17</f>
        <v>im Mbaitoli Local Government Area</v>
      </c>
      <c r="E1981" s="52" t="str">
        <f>MainPage!$S$24</f>
        <v>CCRN</v>
      </c>
      <c r="F1981" s="52" t="str">
        <f>MainPage!$S$20</f>
        <v>im Mbieri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35">
      <c r="B1982" s="5">
        <v>1981</v>
      </c>
      <c r="C1982" s="49" t="str">
        <f>MainPage!S$14</f>
        <v>im Imo State</v>
      </c>
      <c r="D1982" s="5" t="str">
        <f>MainPage!S$17</f>
        <v>im Mbaitoli Local Government Area</v>
      </c>
      <c r="E1982" s="52" t="str">
        <f>MainPage!$S$24</f>
        <v>CCRN</v>
      </c>
      <c r="F1982" s="52" t="str">
        <f>MainPage!$S$20</f>
        <v>im Mbieri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35">
      <c r="B1983" s="5">
        <v>1982</v>
      </c>
      <c r="C1983" s="49" t="str">
        <f>MainPage!S$14</f>
        <v>im Imo State</v>
      </c>
      <c r="D1983" s="5" t="str">
        <f>MainPage!S$17</f>
        <v>im Mbaitoli Local Government Area</v>
      </c>
      <c r="E1983" s="52" t="str">
        <f>MainPage!$S$24</f>
        <v>CCRN</v>
      </c>
      <c r="F1983" s="52" t="str">
        <f>MainPage!$S$20</f>
        <v>im Mbieri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35">
      <c r="B1984" s="5">
        <v>1983</v>
      </c>
      <c r="C1984" s="49" t="str">
        <f>MainPage!S$14</f>
        <v>im Imo State</v>
      </c>
      <c r="D1984" s="5" t="str">
        <f>MainPage!S$17</f>
        <v>im Mbaitoli Local Government Area</v>
      </c>
      <c r="E1984" s="52" t="str">
        <f>MainPage!$S$24</f>
        <v>CCRN</v>
      </c>
      <c r="F1984" s="52" t="str">
        <f>MainPage!$S$20</f>
        <v>im Mbieri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35">
      <c r="B1985" s="5">
        <v>1984</v>
      </c>
      <c r="C1985" s="49" t="str">
        <f>MainPage!S$14</f>
        <v>im Imo State</v>
      </c>
      <c r="D1985" s="5" t="str">
        <f>MainPage!S$17</f>
        <v>im Mbaitoli Local Government Area</v>
      </c>
      <c r="E1985" s="52" t="str">
        <f>MainPage!$S$24</f>
        <v>CCRN</v>
      </c>
      <c r="F1985" s="52" t="str">
        <f>MainPage!$S$20</f>
        <v>im Mbieri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35">
      <c r="B1986" s="5">
        <v>1985</v>
      </c>
      <c r="C1986" s="49" t="str">
        <f>MainPage!S$14</f>
        <v>im Imo State</v>
      </c>
      <c r="D1986" s="5" t="str">
        <f>MainPage!S$17</f>
        <v>im Mbaitoli Local Government Area</v>
      </c>
      <c r="E1986" s="52" t="str">
        <f>MainPage!$S$24</f>
        <v>CCRN</v>
      </c>
      <c r="F1986" s="52" t="str">
        <f>MainPage!$S$20</f>
        <v>im Mbieri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35">
      <c r="B1987" s="5">
        <v>1986</v>
      </c>
      <c r="C1987" s="49" t="str">
        <f>MainPage!S$14</f>
        <v>im Imo State</v>
      </c>
      <c r="D1987" s="5" t="str">
        <f>MainPage!S$17</f>
        <v>im Mbaitoli Local Government Area</v>
      </c>
      <c r="E1987" s="52" t="str">
        <f>MainPage!$S$24</f>
        <v>CCRN</v>
      </c>
      <c r="F1987" s="52" t="str">
        <f>MainPage!$S$20</f>
        <v>im Mbieri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35">
      <c r="B1988" s="5">
        <v>1987</v>
      </c>
      <c r="C1988" s="49" t="str">
        <f>MainPage!S$14</f>
        <v>im Imo State</v>
      </c>
      <c r="D1988" s="5" t="str">
        <f>MainPage!S$17</f>
        <v>im Mbaitoli Local Government Area</v>
      </c>
      <c r="E1988" s="52" t="str">
        <f>MainPage!$S$24</f>
        <v>CCRN</v>
      </c>
      <c r="F1988" s="52" t="str">
        <f>MainPage!$S$20</f>
        <v>im Mbieri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35">
      <c r="B1989" s="5">
        <v>1988</v>
      </c>
      <c r="C1989" s="49" t="str">
        <f>MainPage!S$14</f>
        <v>im Imo State</v>
      </c>
      <c r="D1989" s="5" t="str">
        <f>MainPage!S$17</f>
        <v>im Mbaitoli Local Government Area</v>
      </c>
      <c r="E1989" s="52" t="str">
        <f>MainPage!$S$24</f>
        <v>CCRN</v>
      </c>
      <c r="F1989" s="52" t="str">
        <f>MainPage!$S$20</f>
        <v>im Mbieri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35">
      <c r="B1990" s="5">
        <v>1989</v>
      </c>
      <c r="C1990" s="49" t="str">
        <f>MainPage!S$14</f>
        <v>im Imo State</v>
      </c>
      <c r="D1990" s="5" t="str">
        <f>MainPage!S$17</f>
        <v>im Mbaitoli Local Government Area</v>
      </c>
      <c r="E1990" s="52" t="str">
        <f>MainPage!$S$24</f>
        <v>CCRN</v>
      </c>
      <c r="F1990" s="52" t="str">
        <f>MainPage!$S$20</f>
        <v>im Mbieri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35">
      <c r="B1991" s="5">
        <v>1990</v>
      </c>
      <c r="C1991" s="49" t="str">
        <f>MainPage!S$14</f>
        <v>im Imo State</v>
      </c>
      <c r="D1991" s="5" t="str">
        <f>MainPage!S$17</f>
        <v>im Mbaitoli Local Government Area</v>
      </c>
      <c r="E1991" s="52" t="str">
        <f>MainPage!$S$24</f>
        <v>CCRN</v>
      </c>
      <c r="F1991" s="52" t="str">
        <f>MainPage!$S$20</f>
        <v>im Mbieri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35">
      <c r="B1992" s="5">
        <v>1991</v>
      </c>
      <c r="C1992" s="49" t="str">
        <f>MainPage!S$14</f>
        <v>im Imo State</v>
      </c>
      <c r="D1992" s="5" t="str">
        <f>MainPage!S$17</f>
        <v>im Mbaitoli Local Government Area</v>
      </c>
      <c r="E1992" s="52" t="str">
        <f>MainPage!$S$24</f>
        <v>CCRN</v>
      </c>
      <c r="F1992" s="52" t="str">
        <f>MainPage!$S$20</f>
        <v>im Mbieri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35">
      <c r="B1993" s="5">
        <v>1992</v>
      </c>
      <c r="C1993" s="49" t="str">
        <f>MainPage!S$14</f>
        <v>im Imo State</v>
      </c>
      <c r="D1993" s="5" t="str">
        <f>MainPage!S$17</f>
        <v>im Mbaitoli Local Government Area</v>
      </c>
      <c r="E1993" s="52" t="str">
        <f>MainPage!$S$24</f>
        <v>CCRN</v>
      </c>
      <c r="F1993" s="52" t="str">
        <f>MainPage!$S$20</f>
        <v>im Mbieri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35">
      <c r="B1994" s="5">
        <v>1993</v>
      </c>
      <c r="C1994" s="49" t="str">
        <f>MainPage!S$14</f>
        <v>im Imo State</v>
      </c>
      <c r="D1994" s="5" t="str">
        <f>MainPage!S$17</f>
        <v>im Mbaitoli Local Government Area</v>
      </c>
      <c r="E1994" s="52" t="str">
        <f>MainPage!$S$24</f>
        <v>CCRN</v>
      </c>
      <c r="F1994" s="52" t="str">
        <f>MainPage!$S$20</f>
        <v>im Mbieri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35">
      <c r="B1995" s="5">
        <v>1994</v>
      </c>
      <c r="C1995" s="49" t="str">
        <f>MainPage!S$14</f>
        <v>im Imo State</v>
      </c>
      <c r="D1995" s="5" t="str">
        <f>MainPage!S$17</f>
        <v>im Mbaitoli Local Government Area</v>
      </c>
      <c r="E1995" s="52" t="str">
        <f>MainPage!$S$24</f>
        <v>CCRN</v>
      </c>
      <c r="F1995" s="52" t="str">
        <f>MainPage!$S$20</f>
        <v>im Mbieri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35">
      <c r="B1996" s="5">
        <v>1995</v>
      </c>
      <c r="C1996" s="49" t="str">
        <f>MainPage!S$14</f>
        <v>im Imo State</v>
      </c>
      <c r="D1996" s="5" t="str">
        <f>MainPage!S$17</f>
        <v>im Mbaitoli Local Government Area</v>
      </c>
      <c r="E1996" s="52" t="str">
        <f>MainPage!$S$24</f>
        <v>CCRN</v>
      </c>
      <c r="F1996" s="52" t="str">
        <f>MainPage!$S$20</f>
        <v>im Mbieri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35">
      <c r="B1997" s="5">
        <v>1996</v>
      </c>
      <c r="C1997" s="49" t="str">
        <f>MainPage!S$14</f>
        <v>im Imo State</v>
      </c>
      <c r="D1997" s="5" t="str">
        <f>MainPage!S$17</f>
        <v>im Mbaitoli Local Government Area</v>
      </c>
      <c r="E1997" s="52" t="str">
        <f>MainPage!$S$24</f>
        <v>CCRN</v>
      </c>
      <c r="F1997" s="52" t="str">
        <f>MainPage!$S$20</f>
        <v>im Mbieri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35">
      <c r="B1998" s="5">
        <v>1997</v>
      </c>
      <c r="C1998" s="49" t="str">
        <f>MainPage!S$14</f>
        <v>im Imo State</v>
      </c>
      <c r="D1998" s="5" t="str">
        <f>MainPage!S$17</f>
        <v>im Mbaitoli Local Government Area</v>
      </c>
      <c r="E1998" s="52" t="str">
        <f>MainPage!$S$24</f>
        <v>CCRN</v>
      </c>
      <c r="F1998" s="52" t="str">
        <f>MainPage!$S$20</f>
        <v>im Mbieri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35">
      <c r="B1999" s="5">
        <v>1998</v>
      </c>
      <c r="C1999" s="49" t="str">
        <f>MainPage!S$14</f>
        <v>im Imo State</v>
      </c>
      <c r="D1999" s="5" t="str">
        <f>MainPage!S$17</f>
        <v>im Mbaitoli Local Government Area</v>
      </c>
      <c r="E1999" s="52" t="str">
        <f>MainPage!$S$24</f>
        <v>CCRN</v>
      </c>
      <c r="F1999" s="52" t="str">
        <f>MainPage!$S$20</f>
        <v>im Mbieri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35">
      <c r="B2000" s="5">
        <v>1999</v>
      </c>
      <c r="C2000" s="49" t="str">
        <f>MainPage!S$14</f>
        <v>im Imo State</v>
      </c>
      <c r="D2000" s="5" t="str">
        <f>MainPage!S$17</f>
        <v>im Mbaitoli Local Government Area</v>
      </c>
      <c r="E2000" s="52" t="str">
        <f>MainPage!$S$24</f>
        <v>CCRN</v>
      </c>
      <c r="F2000" s="52" t="str">
        <f>MainPage!$S$20</f>
        <v>im Mbieri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35">
      <c r="B2001" s="5">
        <v>2000</v>
      </c>
      <c r="C2001" s="49" t="str">
        <f>MainPage!S$14</f>
        <v>im Imo State</v>
      </c>
      <c r="D2001" s="5" t="str">
        <f>MainPage!S$17</f>
        <v>im Mbaitoli Local Government Area</v>
      </c>
      <c r="E2001" s="52" t="str">
        <f>MainPage!$S$24</f>
        <v>CCRN</v>
      </c>
      <c r="F2001" s="52" t="str">
        <f>MainPage!$S$20</f>
        <v>im Mbieri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35">
      <c r="B2002" s="5">
        <v>2001</v>
      </c>
      <c r="C2002" s="49" t="str">
        <f>MainPage!S$14</f>
        <v>im Imo State</v>
      </c>
      <c r="D2002" s="5" t="str">
        <f>MainPage!S$17</f>
        <v>im Mbaitoli Local Government Area</v>
      </c>
      <c r="E2002" s="52" t="str">
        <f>MainPage!$S$24</f>
        <v>CCRN</v>
      </c>
      <c r="F2002" s="52" t="str">
        <f>MainPage!$S$20</f>
        <v>im Mbieri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35">
      <c r="B2003" s="5">
        <v>2002</v>
      </c>
      <c r="C2003" s="49" t="str">
        <f>MainPage!S$14</f>
        <v>im Imo State</v>
      </c>
      <c r="D2003" s="5" t="str">
        <f>MainPage!S$17</f>
        <v>im Mbaitoli Local Government Area</v>
      </c>
      <c r="E2003" s="52" t="str">
        <f>MainPage!$S$24</f>
        <v>CCRN</v>
      </c>
      <c r="F2003" s="52" t="str">
        <f>MainPage!$S$20</f>
        <v>im Mbieri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35">
      <c r="B2004" s="5">
        <v>2003</v>
      </c>
      <c r="C2004" s="49" t="str">
        <f>MainPage!S$14</f>
        <v>im Imo State</v>
      </c>
      <c r="D2004" s="5" t="str">
        <f>MainPage!S$17</f>
        <v>im Mbaitoli Local Government Area</v>
      </c>
      <c r="E2004" s="52" t="str">
        <f>MainPage!$S$24</f>
        <v>CCRN</v>
      </c>
      <c r="F2004" s="52" t="str">
        <f>MainPage!$S$20</f>
        <v>im Mbieri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35">
      <c r="B2005" s="5">
        <v>2004</v>
      </c>
      <c r="C2005" s="49" t="str">
        <f>MainPage!S$14</f>
        <v>im Imo State</v>
      </c>
      <c r="D2005" s="5" t="str">
        <f>MainPage!S$17</f>
        <v>im Mbaitoli Local Government Area</v>
      </c>
      <c r="E2005" s="52" t="str">
        <f>MainPage!$S$24</f>
        <v>CCRN</v>
      </c>
      <c r="F2005" s="52" t="str">
        <f>MainPage!$S$20</f>
        <v>im Mbieri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35">
      <c r="B2006" s="5">
        <v>2005</v>
      </c>
      <c r="C2006" s="49" t="str">
        <f>MainPage!S$14</f>
        <v>im Imo State</v>
      </c>
      <c r="D2006" s="5" t="str">
        <f>MainPage!S$17</f>
        <v>im Mbaitoli Local Government Area</v>
      </c>
      <c r="E2006" s="52" t="str">
        <f>MainPage!$S$24</f>
        <v>CCRN</v>
      </c>
      <c r="F2006" s="52" t="str">
        <f>MainPage!$S$20</f>
        <v>im Mbieri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35">
      <c r="B2007" s="5">
        <v>2006</v>
      </c>
      <c r="C2007" s="49" t="str">
        <f>MainPage!S$14</f>
        <v>im Imo State</v>
      </c>
      <c r="D2007" s="5" t="str">
        <f>MainPage!S$17</f>
        <v>im Mbaitoli Local Government Area</v>
      </c>
      <c r="E2007" s="52" t="str">
        <f>MainPage!$S$24</f>
        <v>CCRN</v>
      </c>
      <c r="F2007" s="52" t="str">
        <f>MainPage!$S$20</f>
        <v>im Mbieri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35">
      <c r="B2008" s="5">
        <v>2007</v>
      </c>
      <c r="C2008" s="49" t="str">
        <f>MainPage!S$14</f>
        <v>im Imo State</v>
      </c>
      <c r="D2008" s="5" t="str">
        <f>MainPage!S$17</f>
        <v>im Mbaitoli Local Government Area</v>
      </c>
      <c r="E2008" s="52" t="str">
        <f>MainPage!$S$24</f>
        <v>CCRN</v>
      </c>
      <c r="F2008" s="52" t="str">
        <f>MainPage!$S$20</f>
        <v>im Mbieri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35">
      <c r="B2009" s="5">
        <v>2008</v>
      </c>
      <c r="C2009" s="49" t="str">
        <f>MainPage!S$14</f>
        <v>im Imo State</v>
      </c>
      <c r="D2009" s="5" t="str">
        <f>MainPage!S$17</f>
        <v>im Mbaitoli Local Government Area</v>
      </c>
      <c r="E2009" s="52" t="str">
        <f>MainPage!$S$24</f>
        <v>CCRN</v>
      </c>
      <c r="F2009" s="52" t="str">
        <f>MainPage!$S$20</f>
        <v>im Mbieri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35">
      <c r="B2010" s="5">
        <v>2009</v>
      </c>
      <c r="C2010" s="49" t="str">
        <f>MainPage!S$14</f>
        <v>im Imo State</v>
      </c>
      <c r="D2010" s="5" t="str">
        <f>MainPage!S$17</f>
        <v>im Mbaitoli Local Government Area</v>
      </c>
      <c r="E2010" s="52" t="str">
        <f>MainPage!$S$24</f>
        <v>CCRN</v>
      </c>
      <c r="F2010" s="52" t="str">
        <f>MainPage!$S$20</f>
        <v>im Mbieri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35">
      <c r="B2011" s="5">
        <v>2010</v>
      </c>
      <c r="C2011" s="49" t="str">
        <f>MainPage!S$14</f>
        <v>im Imo State</v>
      </c>
      <c r="D2011" s="5" t="str">
        <f>MainPage!S$17</f>
        <v>im Mbaitoli Local Government Area</v>
      </c>
      <c r="E2011" s="52" t="str">
        <f>MainPage!$S$24</f>
        <v>CCRN</v>
      </c>
      <c r="F2011" s="52" t="str">
        <f>MainPage!$S$20</f>
        <v>im Mbieri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35">
      <c r="B2012" s="5">
        <v>2011</v>
      </c>
      <c r="C2012" s="49" t="str">
        <f>MainPage!S$14</f>
        <v>im Imo State</v>
      </c>
      <c r="D2012" s="5" t="str">
        <f>MainPage!S$17</f>
        <v>im Mbaitoli Local Government Area</v>
      </c>
      <c r="E2012" s="52" t="str">
        <f>MainPage!$S$24</f>
        <v>CCRN</v>
      </c>
      <c r="F2012" s="52" t="str">
        <f>MainPage!$S$20</f>
        <v>im Mbieri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35">
      <c r="B2013" s="5">
        <v>2012</v>
      </c>
      <c r="C2013" s="49" t="str">
        <f>MainPage!S$14</f>
        <v>im Imo State</v>
      </c>
      <c r="D2013" s="5" t="str">
        <f>MainPage!S$17</f>
        <v>im Mbaitoli Local Government Area</v>
      </c>
      <c r="E2013" s="52" t="str">
        <f>MainPage!$S$24</f>
        <v>CCRN</v>
      </c>
      <c r="F2013" s="52" t="str">
        <f>MainPage!$S$20</f>
        <v>im Mbieri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35">
      <c r="B2014" s="5">
        <v>2013</v>
      </c>
      <c r="C2014" s="49" t="str">
        <f>MainPage!S$14</f>
        <v>im Imo State</v>
      </c>
      <c r="D2014" s="5" t="str">
        <f>MainPage!S$17</f>
        <v>im Mbaitoli Local Government Area</v>
      </c>
      <c r="E2014" s="52" t="str">
        <f>MainPage!$S$24</f>
        <v>CCRN</v>
      </c>
      <c r="F2014" s="52" t="str">
        <f>MainPage!$S$20</f>
        <v>im Mbieri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35">
      <c r="B2015" s="5">
        <v>2014</v>
      </c>
      <c r="C2015" s="49" t="str">
        <f>MainPage!S$14</f>
        <v>im Imo State</v>
      </c>
      <c r="D2015" s="5" t="str">
        <f>MainPage!S$17</f>
        <v>im Mbaitoli Local Government Area</v>
      </c>
      <c r="E2015" s="52" t="str">
        <f>MainPage!$S$24</f>
        <v>CCRN</v>
      </c>
      <c r="F2015" s="52" t="str">
        <f>MainPage!$S$20</f>
        <v>im Mbieri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35">
      <c r="B2016" s="5">
        <v>2015</v>
      </c>
      <c r="C2016" s="49" t="str">
        <f>MainPage!S$14</f>
        <v>im Imo State</v>
      </c>
      <c r="D2016" s="5" t="str">
        <f>MainPage!S$17</f>
        <v>im Mbaitoli Local Government Area</v>
      </c>
      <c r="E2016" s="52" t="str">
        <f>MainPage!$S$24</f>
        <v>CCRN</v>
      </c>
      <c r="F2016" s="52" t="str">
        <f>MainPage!$S$20</f>
        <v>im Mbieri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35">
      <c r="B2017" s="5">
        <v>2016</v>
      </c>
      <c r="C2017" s="49" t="str">
        <f>MainPage!S$14</f>
        <v>im Imo State</v>
      </c>
      <c r="D2017" s="5" t="str">
        <f>MainPage!S$17</f>
        <v>im Mbaitoli Local Government Area</v>
      </c>
      <c r="E2017" s="52" t="str">
        <f>MainPage!$S$24</f>
        <v>CCRN</v>
      </c>
      <c r="F2017" s="52" t="str">
        <f>MainPage!$S$20</f>
        <v>im Mbieri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35">
      <c r="B2018" s="5">
        <v>2017</v>
      </c>
      <c r="C2018" s="49" t="str">
        <f>MainPage!S$14</f>
        <v>im Imo State</v>
      </c>
      <c r="D2018" s="5" t="str">
        <f>MainPage!S$17</f>
        <v>im Mbaitoli Local Government Area</v>
      </c>
      <c r="E2018" s="52" t="str">
        <f>MainPage!$S$24</f>
        <v>CCRN</v>
      </c>
      <c r="F2018" s="52" t="str">
        <f>MainPage!$S$20</f>
        <v>im Mbieri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35">
      <c r="B2019" s="5">
        <v>2018</v>
      </c>
      <c r="C2019" s="49" t="str">
        <f>MainPage!S$14</f>
        <v>im Imo State</v>
      </c>
      <c r="D2019" s="5" t="str">
        <f>MainPage!S$17</f>
        <v>im Mbaitoli Local Government Area</v>
      </c>
      <c r="E2019" s="52" t="str">
        <f>MainPage!$S$24</f>
        <v>CCRN</v>
      </c>
      <c r="F2019" s="52" t="str">
        <f>MainPage!$S$20</f>
        <v>im Mbieri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35">
      <c r="B2020" s="5">
        <v>2019</v>
      </c>
      <c r="C2020" s="49" t="str">
        <f>MainPage!S$14</f>
        <v>im Imo State</v>
      </c>
      <c r="D2020" s="5" t="str">
        <f>MainPage!S$17</f>
        <v>im Mbaitoli Local Government Area</v>
      </c>
      <c r="E2020" s="52" t="str">
        <f>MainPage!$S$24</f>
        <v>CCRN</v>
      </c>
      <c r="F2020" s="52" t="str">
        <f>MainPage!$S$20</f>
        <v>im Mbieri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35">
      <c r="B2021" s="5">
        <v>2020</v>
      </c>
      <c r="C2021" s="49" t="str">
        <f>MainPage!S$14</f>
        <v>im Imo State</v>
      </c>
      <c r="D2021" s="5" t="str">
        <f>MainPage!S$17</f>
        <v>im Mbaitoli Local Government Area</v>
      </c>
      <c r="E2021" s="52" t="str">
        <f>MainPage!$S$24</f>
        <v>CCRN</v>
      </c>
      <c r="F2021" s="52" t="str">
        <f>MainPage!$S$20</f>
        <v>im Mbieri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35">
      <c r="B2022" s="5">
        <v>2021</v>
      </c>
      <c r="C2022" s="49" t="str">
        <f>MainPage!S$14</f>
        <v>im Imo State</v>
      </c>
      <c r="D2022" s="5" t="str">
        <f>MainPage!S$17</f>
        <v>im Mbaitoli Local Government Area</v>
      </c>
      <c r="E2022" s="52" t="str">
        <f>MainPage!$S$24</f>
        <v>CCRN</v>
      </c>
      <c r="F2022" s="52" t="str">
        <f>MainPage!$S$20</f>
        <v>im Mbieri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35">
      <c r="B2023" s="5">
        <v>2022</v>
      </c>
      <c r="C2023" s="49" t="str">
        <f>MainPage!S$14</f>
        <v>im Imo State</v>
      </c>
      <c r="D2023" s="5" t="str">
        <f>MainPage!S$17</f>
        <v>im Mbaitoli Local Government Area</v>
      </c>
      <c r="E2023" s="52" t="str">
        <f>MainPage!$S$24</f>
        <v>CCRN</v>
      </c>
      <c r="F2023" s="52" t="str">
        <f>MainPage!$S$20</f>
        <v>im Mbieri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35">
      <c r="B2024" s="5">
        <v>2023</v>
      </c>
      <c r="C2024" s="49" t="str">
        <f>MainPage!S$14</f>
        <v>im Imo State</v>
      </c>
      <c r="D2024" s="5" t="str">
        <f>MainPage!S$17</f>
        <v>im Mbaitoli Local Government Area</v>
      </c>
      <c r="E2024" s="52" t="str">
        <f>MainPage!$S$24</f>
        <v>CCRN</v>
      </c>
      <c r="F2024" s="52" t="str">
        <f>MainPage!$S$20</f>
        <v>im Mbieri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35">
      <c r="B2025" s="5">
        <v>2024</v>
      </c>
      <c r="C2025" s="49" t="str">
        <f>MainPage!S$14</f>
        <v>im Imo State</v>
      </c>
      <c r="D2025" s="5" t="str">
        <f>MainPage!S$17</f>
        <v>im Mbaitoli Local Government Area</v>
      </c>
      <c r="E2025" s="52" t="str">
        <f>MainPage!$S$24</f>
        <v>CCRN</v>
      </c>
      <c r="F2025" s="52" t="str">
        <f>MainPage!$S$20</f>
        <v>im Mbieri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35">
      <c r="B2026" s="5">
        <v>2025</v>
      </c>
      <c r="C2026" s="49" t="str">
        <f>MainPage!S$14</f>
        <v>im Imo State</v>
      </c>
      <c r="D2026" s="5" t="str">
        <f>MainPage!S$17</f>
        <v>im Mbaitoli Local Government Area</v>
      </c>
      <c r="E2026" s="52" t="str">
        <f>MainPage!$S$24</f>
        <v>CCRN</v>
      </c>
      <c r="F2026" s="52" t="str">
        <f>MainPage!$S$20</f>
        <v>im Mbieri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35">
      <c r="B2027" s="5">
        <v>2026</v>
      </c>
      <c r="C2027" s="49" t="str">
        <f>MainPage!S$14</f>
        <v>im Imo State</v>
      </c>
      <c r="D2027" s="5" t="str">
        <f>MainPage!S$17</f>
        <v>im Mbaitoli Local Government Area</v>
      </c>
      <c r="E2027" s="52" t="str">
        <f>MainPage!$S$24</f>
        <v>CCRN</v>
      </c>
      <c r="F2027" s="52" t="str">
        <f>MainPage!$S$20</f>
        <v>im Mbieri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35">
      <c r="B2028" s="5">
        <v>2027</v>
      </c>
      <c r="C2028" s="49" t="str">
        <f>MainPage!S$14</f>
        <v>im Imo State</v>
      </c>
      <c r="D2028" s="5" t="str">
        <f>MainPage!S$17</f>
        <v>im Mbaitoli Local Government Area</v>
      </c>
      <c r="E2028" s="52" t="str">
        <f>MainPage!$S$24</f>
        <v>CCRN</v>
      </c>
      <c r="F2028" s="52" t="str">
        <f>MainPage!$S$20</f>
        <v>im Mbieri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35">
      <c r="B2029" s="5">
        <v>2028</v>
      </c>
      <c r="C2029" s="49" t="str">
        <f>MainPage!S$14</f>
        <v>im Imo State</v>
      </c>
      <c r="D2029" s="5" t="str">
        <f>MainPage!S$17</f>
        <v>im Mbaitoli Local Government Area</v>
      </c>
      <c r="E2029" s="52" t="str">
        <f>MainPage!$S$24</f>
        <v>CCRN</v>
      </c>
      <c r="F2029" s="52" t="str">
        <f>MainPage!$S$20</f>
        <v>im Mbieri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35">
      <c r="B2030" s="5">
        <v>2029</v>
      </c>
      <c r="C2030" s="49" t="str">
        <f>MainPage!S$14</f>
        <v>im Imo State</v>
      </c>
      <c r="D2030" s="5" t="str">
        <f>MainPage!S$17</f>
        <v>im Mbaitoli Local Government Area</v>
      </c>
      <c r="E2030" s="52" t="str">
        <f>MainPage!$S$24</f>
        <v>CCRN</v>
      </c>
      <c r="F2030" s="52" t="str">
        <f>MainPage!$S$20</f>
        <v>im Mbieri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35">
      <c r="B2031" s="5">
        <v>2030</v>
      </c>
      <c r="C2031" s="49" t="str">
        <f>MainPage!S$14</f>
        <v>im Imo State</v>
      </c>
      <c r="D2031" s="5" t="str">
        <f>MainPage!S$17</f>
        <v>im Mbaitoli Local Government Area</v>
      </c>
      <c r="E2031" s="52" t="str">
        <f>MainPage!$S$24</f>
        <v>CCRN</v>
      </c>
      <c r="F2031" s="52" t="str">
        <f>MainPage!$S$20</f>
        <v>im Mbieri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35">
      <c r="B2032" s="5">
        <v>2031</v>
      </c>
      <c r="C2032" s="49" t="str">
        <f>MainPage!S$14</f>
        <v>im Imo State</v>
      </c>
      <c r="D2032" s="5" t="str">
        <f>MainPage!S$17</f>
        <v>im Mbaitoli Local Government Area</v>
      </c>
      <c r="E2032" s="52" t="str">
        <f>MainPage!$S$24</f>
        <v>CCRN</v>
      </c>
      <c r="F2032" s="52" t="str">
        <f>MainPage!$S$20</f>
        <v>im Mbieri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35">
      <c r="B2033" s="5">
        <v>2032</v>
      </c>
      <c r="C2033" s="49" t="str">
        <f>MainPage!S$14</f>
        <v>im Imo State</v>
      </c>
      <c r="D2033" s="5" t="str">
        <f>MainPage!S$17</f>
        <v>im Mbaitoli Local Government Area</v>
      </c>
      <c r="E2033" s="52" t="str">
        <f>MainPage!$S$24</f>
        <v>CCRN</v>
      </c>
      <c r="F2033" s="52" t="str">
        <f>MainPage!$S$20</f>
        <v>im Mbieri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35">
      <c r="B2034" s="5">
        <v>2033</v>
      </c>
      <c r="C2034" s="49" t="str">
        <f>MainPage!S$14</f>
        <v>im Imo State</v>
      </c>
      <c r="D2034" s="5" t="str">
        <f>MainPage!S$17</f>
        <v>im Mbaitoli Local Government Area</v>
      </c>
      <c r="E2034" s="52" t="str">
        <f>MainPage!$S$24</f>
        <v>CCRN</v>
      </c>
      <c r="F2034" s="52" t="str">
        <f>MainPage!$S$20</f>
        <v>im Mbieri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35">
      <c r="B2035" s="5">
        <v>2034</v>
      </c>
      <c r="C2035" s="49" t="str">
        <f>MainPage!S$14</f>
        <v>im Imo State</v>
      </c>
      <c r="D2035" s="5" t="str">
        <f>MainPage!S$17</f>
        <v>im Mbaitoli Local Government Area</v>
      </c>
      <c r="E2035" s="52" t="str">
        <f>MainPage!$S$24</f>
        <v>CCRN</v>
      </c>
      <c r="F2035" s="52" t="str">
        <f>MainPage!$S$20</f>
        <v>im Mbieri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35">
      <c r="B2036" s="5">
        <v>2035</v>
      </c>
      <c r="C2036" s="49" t="str">
        <f>MainPage!S$14</f>
        <v>im Imo State</v>
      </c>
      <c r="D2036" s="5" t="str">
        <f>MainPage!S$17</f>
        <v>im Mbaitoli Local Government Area</v>
      </c>
      <c r="E2036" s="52" t="str">
        <f>MainPage!$S$24</f>
        <v>CCRN</v>
      </c>
      <c r="F2036" s="52" t="str">
        <f>MainPage!$S$20</f>
        <v>im Mbieri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35">
      <c r="B2037" s="5">
        <v>2036</v>
      </c>
      <c r="C2037" s="49" t="str">
        <f>MainPage!S$14</f>
        <v>im Imo State</v>
      </c>
      <c r="D2037" s="5" t="str">
        <f>MainPage!S$17</f>
        <v>im Mbaitoli Local Government Area</v>
      </c>
      <c r="E2037" s="52" t="str">
        <f>MainPage!$S$24</f>
        <v>CCRN</v>
      </c>
      <c r="F2037" s="52" t="str">
        <f>MainPage!$S$20</f>
        <v>im Mbieri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35">
      <c r="B2038" s="5">
        <v>2037</v>
      </c>
      <c r="C2038" s="49" t="str">
        <f>MainPage!S$14</f>
        <v>im Imo State</v>
      </c>
      <c r="D2038" s="5" t="str">
        <f>MainPage!S$17</f>
        <v>im Mbaitoli Local Government Area</v>
      </c>
      <c r="E2038" s="52" t="str">
        <f>MainPage!$S$24</f>
        <v>CCRN</v>
      </c>
      <c r="F2038" s="52" t="str">
        <f>MainPage!$S$20</f>
        <v>im Mbieri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35">
      <c r="B2039" s="5">
        <v>2038</v>
      </c>
      <c r="C2039" s="49" t="str">
        <f>MainPage!S$14</f>
        <v>im Imo State</v>
      </c>
      <c r="D2039" s="5" t="str">
        <f>MainPage!S$17</f>
        <v>im Mbaitoli Local Government Area</v>
      </c>
      <c r="E2039" s="52" t="str">
        <f>MainPage!$S$24</f>
        <v>CCRN</v>
      </c>
      <c r="F2039" s="52" t="str">
        <f>MainPage!$S$20</f>
        <v>im Mbieri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35">
      <c r="B2040" s="5">
        <v>2039</v>
      </c>
      <c r="C2040" s="49" t="str">
        <f>MainPage!S$14</f>
        <v>im Imo State</v>
      </c>
      <c r="D2040" s="5" t="str">
        <f>MainPage!S$17</f>
        <v>im Mbaitoli Local Government Area</v>
      </c>
      <c r="E2040" s="52" t="str">
        <f>MainPage!$S$24</f>
        <v>CCRN</v>
      </c>
      <c r="F2040" s="52" t="str">
        <f>MainPage!$S$20</f>
        <v>im Mbieri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35">
      <c r="B2041" s="5">
        <v>2040</v>
      </c>
      <c r="C2041" s="49" t="str">
        <f>MainPage!S$14</f>
        <v>im Imo State</v>
      </c>
      <c r="D2041" s="5" t="str">
        <f>MainPage!S$17</f>
        <v>im Mbaitoli Local Government Area</v>
      </c>
      <c r="E2041" s="52" t="str">
        <f>MainPage!$S$24</f>
        <v>CCRN</v>
      </c>
      <c r="F2041" s="52" t="str">
        <f>MainPage!$S$20</f>
        <v>im Mbieri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35">
      <c r="B2042" s="5">
        <v>2041</v>
      </c>
      <c r="C2042" s="49" t="str">
        <f>MainPage!S$14</f>
        <v>im Imo State</v>
      </c>
      <c r="D2042" s="5" t="str">
        <f>MainPage!S$17</f>
        <v>im Mbaitoli Local Government Area</v>
      </c>
      <c r="E2042" s="52" t="str">
        <f>MainPage!$S$24</f>
        <v>CCRN</v>
      </c>
      <c r="F2042" s="52" t="str">
        <f>MainPage!$S$20</f>
        <v>im Mbieri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35">
      <c r="B2043" s="5">
        <v>2042</v>
      </c>
      <c r="C2043" s="49" t="str">
        <f>MainPage!S$14</f>
        <v>im Imo State</v>
      </c>
      <c r="D2043" s="5" t="str">
        <f>MainPage!S$17</f>
        <v>im Mbaitoli Local Government Area</v>
      </c>
      <c r="E2043" s="52" t="str">
        <f>MainPage!$S$24</f>
        <v>CCRN</v>
      </c>
      <c r="F2043" s="52" t="str">
        <f>MainPage!$S$20</f>
        <v>im Mbieri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35">
      <c r="B2044" s="5">
        <v>2043</v>
      </c>
      <c r="C2044" s="49" t="str">
        <f>MainPage!S$14</f>
        <v>im Imo State</v>
      </c>
      <c r="D2044" s="5" t="str">
        <f>MainPage!S$17</f>
        <v>im Mbaitoli Local Government Area</v>
      </c>
      <c r="E2044" s="52" t="str">
        <f>MainPage!$S$24</f>
        <v>CCRN</v>
      </c>
      <c r="F2044" s="52" t="str">
        <f>MainPage!$S$20</f>
        <v>im Mbieri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35">
      <c r="B2045" s="5">
        <v>2044</v>
      </c>
      <c r="C2045" s="49" t="str">
        <f>MainPage!S$14</f>
        <v>im Imo State</v>
      </c>
      <c r="D2045" s="5" t="str">
        <f>MainPage!S$17</f>
        <v>im Mbaitoli Local Government Area</v>
      </c>
      <c r="E2045" s="52" t="str">
        <f>MainPage!$S$24</f>
        <v>CCRN</v>
      </c>
      <c r="F2045" s="52" t="str">
        <f>MainPage!$S$20</f>
        <v>im Mbieri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35">
      <c r="B2046" s="5">
        <v>2045</v>
      </c>
      <c r="C2046" s="49" t="str">
        <f>MainPage!S$14</f>
        <v>im Imo State</v>
      </c>
      <c r="D2046" s="5" t="str">
        <f>MainPage!S$17</f>
        <v>im Mbaitoli Local Government Area</v>
      </c>
      <c r="E2046" s="52" t="str">
        <f>MainPage!$S$24</f>
        <v>CCRN</v>
      </c>
      <c r="F2046" s="52" t="str">
        <f>MainPage!$S$20</f>
        <v>im Mbieri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35">
      <c r="B2047" s="5">
        <v>2046</v>
      </c>
      <c r="C2047" s="49" t="str">
        <f>MainPage!S$14</f>
        <v>im Imo State</v>
      </c>
      <c r="D2047" s="5" t="str">
        <f>MainPage!S$17</f>
        <v>im Mbaitoli Local Government Area</v>
      </c>
      <c r="E2047" s="52" t="str">
        <f>MainPage!$S$24</f>
        <v>CCRN</v>
      </c>
      <c r="F2047" s="52" t="str">
        <f>MainPage!$S$20</f>
        <v>im Mbieri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35">
      <c r="B2048" s="5">
        <v>2047</v>
      </c>
      <c r="C2048" s="49" t="str">
        <f>MainPage!S$14</f>
        <v>im Imo State</v>
      </c>
      <c r="D2048" s="5" t="str">
        <f>MainPage!S$17</f>
        <v>im Mbaitoli Local Government Area</v>
      </c>
      <c r="E2048" s="52" t="str">
        <f>MainPage!$S$24</f>
        <v>CCRN</v>
      </c>
      <c r="F2048" s="52" t="str">
        <f>MainPage!$S$20</f>
        <v>im Mbieri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35">
      <c r="B2049" s="5">
        <v>2048</v>
      </c>
      <c r="C2049" s="49" t="str">
        <f>MainPage!S$14</f>
        <v>im Imo State</v>
      </c>
      <c r="D2049" s="5" t="str">
        <f>MainPage!S$17</f>
        <v>im Mbaitoli Local Government Area</v>
      </c>
      <c r="E2049" s="52" t="str">
        <f>MainPage!$S$24</f>
        <v>CCRN</v>
      </c>
      <c r="F2049" s="52" t="str">
        <f>MainPage!$S$20</f>
        <v>im Mbieri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35">
      <c r="B2050" s="5">
        <v>2049</v>
      </c>
      <c r="C2050" s="49" t="str">
        <f>MainPage!S$14</f>
        <v>im Imo State</v>
      </c>
      <c r="D2050" s="5" t="str">
        <f>MainPage!S$17</f>
        <v>im Mbaitoli Local Government Area</v>
      </c>
      <c r="E2050" s="52" t="str">
        <f>MainPage!$S$24</f>
        <v>CCRN</v>
      </c>
      <c r="F2050" s="52" t="str">
        <f>MainPage!$S$20</f>
        <v>im Mbieri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35">
      <c r="B2051" s="5">
        <v>2050</v>
      </c>
      <c r="C2051" s="49" t="str">
        <f>MainPage!S$14</f>
        <v>im Imo State</v>
      </c>
      <c r="D2051" s="5" t="str">
        <f>MainPage!S$17</f>
        <v>im Mbaitoli Local Government Area</v>
      </c>
      <c r="E2051" s="52" t="str">
        <f>MainPage!$S$24</f>
        <v>CCRN</v>
      </c>
      <c r="F2051" s="52" t="str">
        <f>MainPage!$S$20</f>
        <v>im Mbieri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35">
      <c r="B2052" s="5">
        <v>2051</v>
      </c>
      <c r="C2052" s="49" t="str">
        <f>MainPage!S$14</f>
        <v>im Imo State</v>
      </c>
      <c r="D2052" s="5" t="str">
        <f>MainPage!S$17</f>
        <v>im Mbaitoli Local Government Area</v>
      </c>
      <c r="E2052" s="52" t="str">
        <f>MainPage!$S$24</f>
        <v>CCRN</v>
      </c>
      <c r="F2052" s="52" t="str">
        <f>MainPage!$S$20</f>
        <v>im Mbieri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35">
      <c r="B2053" s="5">
        <v>2052</v>
      </c>
      <c r="C2053" s="49" t="str">
        <f>MainPage!S$14</f>
        <v>im Imo State</v>
      </c>
      <c r="D2053" s="5" t="str">
        <f>MainPage!S$17</f>
        <v>im Mbaitoli Local Government Area</v>
      </c>
      <c r="E2053" s="52" t="str">
        <f>MainPage!$S$24</f>
        <v>CCRN</v>
      </c>
      <c r="F2053" s="52" t="str">
        <f>MainPage!$S$20</f>
        <v>im Mbieri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35">
      <c r="B2054" s="5">
        <v>2053</v>
      </c>
      <c r="C2054" s="49" t="str">
        <f>MainPage!S$14</f>
        <v>im Imo State</v>
      </c>
      <c r="D2054" s="5" t="str">
        <f>MainPage!S$17</f>
        <v>im Mbaitoli Local Government Area</v>
      </c>
      <c r="E2054" s="52" t="str">
        <f>MainPage!$S$24</f>
        <v>CCRN</v>
      </c>
      <c r="F2054" s="52" t="str">
        <f>MainPage!$S$20</f>
        <v>im Mbieri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35">
      <c r="B2055" s="5">
        <v>2054</v>
      </c>
      <c r="C2055" s="49" t="str">
        <f>MainPage!S$14</f>
        <v>im Imo State</v>
      </c>
      <c r="D2055" s="5" t="str">
        <f>MainPage!S$17</f>
        <v>im Mbaitoli Local Government Area</v>
      </c>
      <c r="E2055" s="52" t="str">
        <f>MainPage!$S$24</f>
        <v>CCRN</v>
      </c>
      <c r="F2055" s="52" t="str">
        <f>MainPage!$S$20</f>
        <v>im Mbieri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35">
      <c r="B2056" s="5">
        <v>2055</v>
      </c>
      <c r="C2056" s="49" t="str">
        <f>MainPage!S$14</f>
        <v>im Imo State</v>
      </c>
      <c r="D2056" s="5" t="str">
        <f>MainPage!S$17</f>
        <v>im Mbaitoli Local Government Area</v>
      </c>
      <c r="E2056" s="52" t="str">
        <f>MainPage!$S$24</f>
        <v>CCRN</v>
      </c>
      <c r="F2056" s="52" t="str">
        <f>MainPage!$S$20</f>
        <v>im Mbieri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35">
      <c r="B2057" s="5">
        <v>2056</v>
      </c>
      <c r="C2057" s="49" t="str">
        <f>MainPage!S$14</f>
        <v>im Imo State</v>
      </c>
      <c r="D2057" s="5" t="str">
        <f>MainPage!S$17</f>
        <v>im Mbaitoli Local Government Area</v>
      </c>
      <c r="E2057" s="52" t="str">
        <f>MainPage!$S$24</f>
        <v>CCRN</v>
      </c>
      <c r="F2057" s="52" t="str">
        <f>MainPage!$S$20</f>
        <v>im Mbieri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35">
      <c r="B2058" s="5">
        <v>2057</v>
      </c>
      <c r="C2058" s="49" t="str">
        <f>MainPage!S$14</f>
        <v>im Imo State</v>
      </c>
      <c r="D2058" s="5" t="str">
        <f>MainPage!S$17</f>
        <v>im Mbaitoli Local Government Area</v>
      </c>
      <c r="E2058" s="52" t="str">
        <f>MainPage!$S$24</f>
        <v>CCRN</v>
      </c>
      <c r="F2058" s="52" t="str">
        <f>MainPage!$S$20</f>
        <v>im Mbieri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35">
      <c r="B2059" s="5">
        <v>2058</v>
      </c>
      <c r="C2059" s="49" t="str">
        <f>MainPage!S$14</f>
        <v>im Imo State</v>
      </c>
      <c r="D2059" s="5" t="str">
        <f>MainPage!S$17</f>
        <v>im Mbaitoli Local Government Area</v>
      </c>
      <c r="E2059" s="52" t="str">
        <f>MainPage!$S$24</f>
        <v>CCRN</v>
      </c>
      <c r="F2059" s="52" t="str">
        <f>MainPage!$S$20</f>
        <v>im Mbieri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35">
      <c r="B2060" s="5">
        <v>2059</v>
      </c>
      <c r="C2060" s="49" t="str">
        <f>MainPage!S$14</f>
        <v>im Imo State</v>
      </c>
      <c r="D2060" s="5" t="str">
        <f>MainPage!S$17</f>
        <v>im Mbaitoli Local Government Area</v>
      </c>
      <c r="E2060" s="52" t="str">
        <f>MainPage!$S$24</f>
        <v>CCRN</v>
      </c>
      <c r="F2060" s="52" t="str">
        <f>MainPage!$S$20</f>
        <v>im Mbieri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35">
      <c r="B2061" s="5">
        <v>2060</v>
      </c>
      <c r="C2061" s="49" t="str">
        <f>MainPage!S$14</f>
        <v>im Imo State</v>
      </c>
      <c r="D2061" s="5" t="str">
        <f>MainPage!S$17</f>
        <v>im Mbaitoli Local Government Area</v>
      </c>
      <c r="E2061" s="52" t="str">
        <f>MainPage!$S$24</f>
        <v>CCRN</v>
      </c>
      <c r="F2061" s="52" t="str">
        <f>MainPage!$S$20</f>
        <v>im Mbieri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35">
      <c r="B2062" s="5">
        <v>2061</v>
      </c>
      <c r="C2062" s="49" t="str">
        <f>MainPage!S$14</f>
        <v>im Imo State</v>
      </c>
      <c r="D2062" s="5" t="str">
        <f>MainPage!S$17</f>
        <v>im Mbaitoli Local Government Area</v>
      </c>
      <c r="E2062" s="52" t="str">
        <f>MainPage!$S$24</f>
        <v>CCRN</v>
      </c>
      <c r="F2062" s="52" t="str">
        <f>MainPage!$S$20</f>
        <v>im Mbieri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35">
      <c r="B2063" s="5">
        <v>2062</v>
      </c>
      <c r="C2063" s="49" t="str">
        <f>MainPage!S$14</f>
        <v>im Imo State</v>
      </c>
      <c r="D2063" s="5" t="str">
        <f>MainPage!S$17</f>
        <v>im Mbaitoli Local Government Area</v>
      </c>
      <c r="E2063" s="52" t="str">
        <f>MainPage!$S$24</f>
        <v>CCRN</v>
      </c>
      <c r="F2063" s="52" t="str">
        <f>MainPage!$S$20</f>
        <v>im Mbieri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35">
      <c r="B2064" s="5">
        <v>2063</v>
      </c>
      <c r="C2064" s="49" t="str">
        <f>MainPage!S$14</f>
        <v>im Imo State</v>
      </c>
      <c r="D2064" s="5" t="str">
        <f>MainPage!S$17</f>
        <v>im Mbaitoli Local Government Area</v>
      </c>
      <c r="E2064" s="52" t="str">
        <f>MainPage!$S$24</f>
        <v>CCRN</v>
      </c>
      <c r="F2064" s="52" t="str">
        <f>MainPage!$S$20</f>
        <v>im Mbieri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35">
      <c r="B2065" s="5">
        <v>2064</v>
      </c>
      <c r="C2065" s="49" t="str">
        <f>MainPage!S$14</f>
        <v>im Imo State</v>
      </c>
      <c r="D2065" s="5" t="str">
        <f>MainPage!S$17</f>
        <v>im Mbaitoli Local Government Area</v>
      </c>
      <c r="E2065" s="52" t="str">
        <f>MainPage!$S$24</f>
        <v>CCRN</v>
      </c>
      <c r="F2065" s="52" t="str">
        <f>MainPage!$S$20</f>
        <v>im Mbieri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35">
      <c r="B2066" s="5">
        <v>2065</v>
      </c>
      <c r="C2066" s="49" t="str">
        <f>MainPage!S$14</f>
        <v>im Imo State</v>
      </c>
      <c r="D2066" s="5" t="str">
        <f>MainPage!S$17</f>
        <v>im Mbaitoli Local Government Area</v>
      </c>
      <c r="E2066" s="52" t="str">
        <f>MainPage!$S$24</f>
        <v>CCRN</v>
      </c>
      <c r="F2066" s="52" t="str">
        <f>MainPage!$S$20</f>
        <v>im Mbieri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35">
      <c r="B2067" s="5">
        <v>2066</v>
      </c>
      <c r="C2067" s="49" t="str">
        <f>MainPage!S$14</f>
        <v>im Imo State</v>
      </c>
      <c r="D2067" s="5" t="str">
        <f>MainPage!S$17</f>
        <v>im Mbaitoli Local Government Area</v>
      </c>
      <c r="E2067" s="52" t="str">
        <f>MainPage!$S$24</f>
        <v>CCRN</v>
      </c>
      <c r="F2067" s="52" t="str">
        <f>MainPage!$S$20</f>
        <v>im Mbieri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35">
      <c r="B2068" s="5">
        <v>2067</v>
      </c>
      <c r="C2068" s="49" t="str">
        <f>MainPage!S$14</f>
        <v>im Imo State</v>
      </c>
      <c r="D2068" s="5" t="str">
        <f>MainPage!S$17</f>
        <v>im Mbaitoli Local Government Area</v>
      </c>
      <c r="E2068" s="52" t="str">
        <f>MainPage!$S$24</f>
        <v>CCRN</v>
      </c>
      <c r="F2068" s="52" t="str">
        <f>MainPage!$S$20</f>
        <v>im Mbieri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35">
      <c r="B2069" s="5">
        <v>2068</v>
      </c>
      <c r="C2069" s="49" t="str">
        <f>MainPage!S$14</f>
        <v>im Imo State</v>
      </c>
      <c r="D2069" s="5" t="str">
        <f>MainPage!S$17</f>
        <v>im Mbaitoli Local Government Area</v>
      </c>
      <c r="E2069" s="52" t="str">
        <f>MainPage!$S$24</f>
        <v>CCRN</v>
      </c>
      <c r="F2069" s="52" t="str">
        <f>MainPage!$S$20</f>
        <v>im Mbieri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35">
      <c r="B2070" s="5">
        <v>2069</v>
      </c>
      <c r="C2070" s="49" t="str">
        <f>MainPage!S$14</f>
        <v>im Imo State</v>
      </c>
      <c r="D2070" s="5" t="str">
        <f>MainPage!S$17</f>
        <v>im Mbaitoli Local Government Area</v>
      </c>
      <c r="E2070" s="52" t="str">
        <f>MainPage!$S$24</f>
        <v>CCRN</v>
      </c>
      <c r="F2070" s="52" t="str">
        <f>MainPage!$S$20</f>
        <v>im Mbieri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35">
      <c r="B2071" s="5">
        <v>2070</v>
      </c>
      <c r="C2071" s="49" t="str">
        <f>MainPage!S$14</f>
        <v>im Imo State</v>
      </c>
      <c r="D2071" s="5" t="str">
        <f>MainPage!S$17</f>
        <v>im Mbaitoli Local Government Area</v>
      </c>
      <c r="E2071" s="52" t="str">
        <f>MainPage!$S$24</f>
        <v>CCRN</v>
      </c>
      <c r="F2071" s="52" t="str">
        <f>MainPage!$S$20</f>
        <v>im Mbieri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35">
      <c r="B2072" s="5">
        <v>2071</v>
      </c>
      <c r="C2072" s="49" t="str">
        <f>MainPage!S$14</f>
        <v>im Imo State</v>
      </c>
      <c r="D2072" s="5" t="str">
        <f>MainPage!S$17</f>
        <v>im Mbaitoli Local Government Area</v>
      </c>
      <c r="E2072" s="52" t="str">
        <f>MainPage!$S$24</f>
        <v>CCRN</v>
      </c>
      <c r="F2072" s="52" t="str">
        <f>MainPage!$S$20</f>
        <v>im Mbieri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35">
      <c r="B2073" s="5">
        <v>2072</v>
      </c>
      <c r="C2073" s="49" t="str">
        <f>MainPage!S$14</f>
        <v>im Imo State</v>
      </c>
      <c r="D2073" s="5" t="str">
        <f>MainPage!S$17</f>
        <v>im Mbaitoli Local Government Area</v>
      </c>
      <c r="E2073" s="52" t="str">
        <f>MainPage!$S$24</f>
        <v>CCRN</v>
      </c>
      <c r="F2073" s="52" t="str">
        <f>MainPage!$S$20</f>
        <v>im Mbieri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35">
      <c r="B2074" s="5">
        <v>2073</v>
      </c>
      <c r="C2074" s="49" t="str">
        <f>MainPage!S$14</f>
        <v>im Imo State</v>
      </c>
      <c r="D2074" s="5" t="str">
        <f>MainPage!S$17</f>
        <v>im Mbaitoli Local Government Area</v>
      </c>
      <c r="E2074" s="52" t="str">
        <f>MainPage!$S$24</f>
        <v>CCRN</v>
      </c>
      <c r="F2074" s="52" t="str">
        <f>MainPage!$S$20</f>
        <v>im Mbieri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35">
      <c r="B2075" s="5">
        <v>2074</v>
      </c>
      <c r="C2075" s="49" t="str">
        <f>MainPage!S$14</f>
        <v>im Imo State</v>
      </c>
      <c r="D2075" s="5" t="str">
        <f>MainPage!S$17</f>
        <v>im Mbaitoli Local Government Area</v>
      </c>
      <c r="E2075" s="52" t="str">
        <f>MainPage!$S$24</f>
        <v>CCRN</v>
      </c>
      <c r="F2075" s="52" t="str">
        <f>MainPage!$S$20</f>
        <v>im Mbieri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35">
      <c r="B2076" s="5">
        <v>2075</v>
      </c>
      <c r="C2076" s="49" t="str">
        <f>MainPage!S$14</f>
        <v>im Imo State</v>
      </c>
      <c r="D2076" s="5" t="str">
        <f>MainPage!S$17</f>
        <v>im Mbaitoli Local Government Area</v>
      </c>
      <c r="E2076" s="52" t="str">
        <f>MainPage!$S$24</f>
        <v>CCRN</v>
      </c>
      <c r="F2076" s="52" t="str">
        <f>MainPage!$S$20</f>
        <v>im Mbieri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35">
      <c r="B2077" s="5">
        <v>2076</v>
      </c>
      <c r="C2077" s="49" t="str">
        <f>MainPage!S$14</f>
        <v>im Imo State</v>
      </c>
      <c r="D2077" s="5" t="str">
        <f>MainPage!S$17</f>
        <v>im Mbaitoli Local Government Area</v>
      </c>
      <c r="E2077" s="52" t="str">
        <f>MainPage!$S$24</f>
        <v>CCRN</v>
      </c>
      <c r="F2077" s="52" t="str">
        <f>MainPage!$S$20</f>
        <v>im Mbieri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35">
      <c r="B2078" s="5">
        <v>2077</v>
      </c>
      <c r="C2078" s="49" t="str">
        <f>MainPage!S$14</f>
        <v>im Imo State</v>
      </c>
      <c r="D2078" s="5" t="str">
        <f>MainPage!S$17</f>
        <v>im Mbaitoli Local Government Area</v>
      </c>
      <c r="E2078" s="52" t="str">
        <f>MainPage!$S$24</f>
        <v>CCRN</v>
      </c>
      <c r="F2078" s="52" t="str">
        <f>MainPage!$S$20</f>
        <v>im Mbieri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35">
      <c r="B2079" s="5">
        <v>2078</v>
      </c>
      <c r="C2079" s="49" t="str">
        <f>MainPage!S$14</f>
        <v>im Imo State</v>
      </c>
      <c r="D2079" s="5" t="str">
        <f>MainPage!S$17</f>
        <v>im Mbaitoli Local Government Area</v>
      </c>
      <c r="E2079" s="52" t="str">
        <f>MainPage!$S$24</f>
        <v>CCRN</v>
      </c>
      <c r="F2079" s="52" t="str">
        <f>MainPage!$S$20</f>
        <v>im Mbieri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35">
      <c r="B2080" s="5">
        <v>2079</v>
      </c>
      <c r="C2080" s="49" t="str">
        <f>MainPage!S$14</f>
        <v>im Imo State</v>
      </c>
      <c r="D2080" s="5" t="str">
        <f>MainPage!S$17</f>
        <v>im Mbaitoli Local Government Area</v>
      </c>
      <c r="E2080" s="52" t="str">
        <f>MainPage!$S$24</f>
        <v>CCRN</v>
      </c>
      <c r="F2080" s="52" t="str">
        <f>MainPage!$S$20</f>
        <v>im Mbieri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35">
      <c r="B2081" s="5">
        <v>2080</v>
      </c>
      <c r="C2081" s="49" t="str">
        <f>MainPage!S$14</f>
        <v>im Imo State</v>
      </c>
      <c r="D2081" s="5" t="str">
        <f>MainPage!S$17</f>
        <v>im Mbaitoli Local Government Area</v>
      </c>
      <c r="E2081" s="52" t="str">
        <f>MainPage!$S$24</f>
        <v>CCRN</v>
      </c>
      <c r="F2081" s="52" t="str">
        <f>MainPage!$S$20</f>
        <v>im Mbieri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35">
      <c r="B2082" s="5">
        <v>2081</v>
      </c>
      <c r="C2082" s="49" t="str">
        <f>MainPage!S$14</f>
        <v>im Imo State</v>
      </c>
      <c r="D2082" s="5" t="str">
        <f>MainPage!S$17</f>
        <v>im Mbaitoli Local Government Area</v>
      </c>
      <c r="E2082" s="52" t="str">
        <f>MainPage!$S$24</f>
        <v>CCRN</v>
      </c>
      <c r="F2082" s="52" t="str">
        <f>MainPage!$S$20</f>
        <v>im Mbieri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35">
      <c r="B2083" s="5">
        <v>2082</v>
      </c>
      <c r="C2083" s="49" t="str">
        <f>MainPage!S$14</f>
        <v>im Imo State</v>
      </c>
      <c r="D2083" s="5" t="str">
        <f>MainPage!S$17</f>
        <v>im Mbaitoli Local Government Area</v>
      </c>
      <c r="E2083" s="52" t="str">
        <f>MainPage!$S$24</f>
        <v>CCRN</v>
      </c>
      <c r="F2083" s="52" t="str">
        <f>MainPage!$S$20</f>
        <v>im Mbieri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35">
      <c r="B2084" s="5">
        <v>2083</v>
      </c>
      <c r="C2084" s="49" t="str">
        <f>MainPage!S$14</f>
        <v>im Imo State</v>
      </c>
      <c r="D2084" s="5" t="str">
        <f>MainPage!S$17</f>
        <v>im Mbaitoli Local Government Area</v>
      </c>
      <c r="E2084" s="52" t="str">
        <f>MainPage!$S$24</f>
        <v>CCRN</v>
      </c>
      <c r="F2084" s="52" t="str">
        <f>MainPage!$S$20</f>
        <v>im Mbieri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35">
      <c r="B2085" s="5">
        <v>2084</v>
      </c>
      <c r="C2085" s="49" t="str">
        <f>MainPage!S$14</f>
        <v>im Imo State</v>
      </c>
      <c r="D2085" s="5" t="str">
        <f>MainPage!S$17</f>
        <v>im Mbaitoli Local Government Area</v>
      </c>
      <c r="E2085" s="52" t="str">
        <f>MainPage!$S$24</f>
        <v>CCRN</v>
      </c>
      <c r="F2085" s="52" t="str">
        <f>MainPage!$S$20</f>
        <v>im Mbieri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35">
      <c r="B2086" s="5">
        <v>2085</v>
      </c>
      <c r="C2086" s="49" t="str">
        <f>MainPage!S$14</f>
        <v>im Imo State</v>
      </c>
      <c r="D2086" s="5" t="str">
        <f>MainPage!S$17</f>
        <v>im Mbaitoli Local Government Area</v>
      </c>
      <c r="E2086" s="52" t="str">
        <f>MainPage!$S$24</f>
        <v>CCRN</v>
      </c>
      <c r="F2086" s="52" t="str">
        <f>MainPage!$S$20</f>
        <v>im Mbieri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35">
      <c r="B2087" s="5">
        <v>2086</v>
      </c>
      <c r="C2087" s="49" t="str">
        <f>MainPage!S$14</f>
        <v>im Imo State</v>
      </c>
      <c r="D2087" s="5" t="str">
        <f>MainPage!S$17</f>
        <v>im Mbaitoli Local Government Area</v>
      </c>
      <c r="E2087" s="52" t="str">
        <f>MainPage!$S$24</f>
        <v>CCRN</v>
      </c>
      <c r="F2087" s="52" t="str">
        <f>MainPage!$S$20</f>
        <v>im Mbieri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35">
      <c r="B2088" s="5">
        <v>2087</v>
      </c>
      <c r="C2088" s="49" t="str">
        <f>MainPage!S$14</f>
        <v>im Imo State</v>
      </c>
      <c r="D2088" s="5" t="str">
        <f>MainPage!S$17</f>
        <v>im Mbaitoli Local Government Area</v>
      </c>
      <c r="E2088" s="52" t="str">
        <f>MainPage!$S$24</f>
        <v>CCRN</v>
      </c>
      <c r="F2088" s="52" t="str">
        <f>MainPage!$S$20</f>
        <v>im Mbieri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35">
      <c r="B2089" s="5">
        <v>2088</v>
      </c>
      <c r="C2089" s="49" t="str">
        <f>MainPage!S$14</f>
        <v>im Imo State</v>
      </c>
      <c r="D2089" s="5" t="str">
        <f>MainPage!S$17</f>
        <v>im Mbaitoli Local Government Area</v>
      </c>
      <c r="E2089" s="52" t="str">
        <f>MainPage!$S$24</f>
        <v>CCRN</v>
      </c>
      <c r="F2089" s="52" t="str">
        <f>MainPage!$S$20</f>
        <v>im Mbieri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35">
      <c r="B2090" s="5">
        <v>2089</v>
      </c>
      <c r="C2090" s="49" t="str">
        <f>MainPage!S$14</f>
        <v>im Imo State</v>
      </c>
      <c r="D2090" s="5" t="str">
        <f>MainPage!S$17</f>
        <v>im Mbaitoli Local Government Area</v>
      </c>
      <c r="E2090" s="52" t="str">
        <f>MainPage!$S$24</f>
        <v>CCRN</v>
      </c>
      <c r="F2090" s="52" t="str">
        <f>MainPage!$S$20</f>
        <v>im Mbieri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35">
      <c r="B2091" s="5">
        <v>2090</v>
      </c>
      <c r="C2091" s="49" t="str">
        <f>MainPage!S$14</f>
        <v>im Imo State</v>
      </c>
      <c r="D2091" s="5" t="str">
        <f>MainPage!S$17</f>
        <v>im Mbaitoli Local Government Area</v>
      </c>
      <c r="E2091" s="52" t="str">
        <f>MainPage!$S$24</f>
        <v>CCRN</v>
      </c>
      <c r="F2091" s="52" t="str">
        <f>MainPage!$S$20</f>
        <v>im Mbieri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35">
      <c r="B2092" s="5">
        <v>2091</v>
      </c>
      <c r="C2092" s="49" t="str">
        <f>MainPage!S$14</f>
        <v>im Imo State</v>
      </c>
      <c r="D2092" s="5" t="str">
        <f>MainPage!S$17</f>
        <v>im Mbaitoli Local Government Area</v>
      </c>
      <c r="E2092" s="52" t="str">
        <f>MainPage!$S$24</f>
        <v>CCRN</v>
      </c>
      <c r="F2092" s="52" t="str">
        <f>MainPage!$S$20</f>
        <v>im Mbieri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35">
      <c r="B2093" s="5">
        <v>2092</v>
      </c>
      <c r="C2093" s="49" t="str">
        <f>MainPage!S$14</f>
        <v>im Imo State</v>
      </c>
      <c r="D2093" s="5" t="str">
        <f>MainPage!S$17</f>
        <v>im Mbaitoli Local Government Area</v>
      </c>
      <c r="E2093" s="52" t="str">
        <f>MainPage!$S$24</f>
        <v>CCRN</v>
      </c>
      <c r="F2093" s="52" t="str">
        <f>MainPage!$S$20</f>
        <v>im Mbieri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35">
      <c r="B2094" s="5">
        <v>2093</v>
      </c>
      <c r="C2094" s="49" t="str">
        <f>MainPage!S$14</f>
        <v>im Imo State</v>
      </c>
      <c r="D2094" s="5" t="str">
        <f>MainPage!S$17</f>
        <v>im Mbaitoli Local Government Area</v>
      </c>
      <c r="E2094" s="52" t="str">
        <f>MainPage!$S$24</f>
        <v>CCRN</v>
      </c>
      <c r="F2094" s="52" t="str">
        <f>MainPage!$S$20</f>
        <v>im Mbieri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35">
      <c r="B2095" s="5">
        <v>2094</v>
      </c>
      <c r="C2095" s="49" t="str">
        <f>MainPage!S$14</f>
        <v>im Imo State</v>
      </c>
      <c r="D2095" s="5" t="str">
        <f>MainPage!S$17</f>
        <v>im Mbaitoli Local Government Area</v>
      </c>
      <c r="E2095" s="52" t="str">
        <f>MainPage!$S$24</f>
        <v>CCRN</v>
      </c>
      <c r="F2095" s="52" t="str">
        <f>MainPage!$S$20</f>
        <v>im Mbieri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35">
      <c r="B2096" s="5">
        <v>2095</v>
      </c>
      <c r="C2096" s="49" t="str">
        <f>MainPage!S$14</f>
        <v>im Imo State</v>
      </c>
      <c r="D2096" s="5" t="str">
        <f>MainPage!S$17</f>
        <v>im Mbaitoli Local Government Area</v>
      </c>
      <c r="E2096" s="52" t="str">
        <f>MainPage!$S$24</f>
        <v>CCRN</v>
      </c>
      <c r="F2096" s="52" t="str">
        <f>MainPage!$S$20</f>
        <v>im Mbieri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35">
      <c r="B2097" s="5">
        <v>2096</v>
      </c>
      <c r="C2097" s="49" t="str">
        <f>MainPage!S$14</f>
        <v>im Imo State</v>
      </c>
      <c r="D2097" s="5" t="str">
        <f>MainPage!S$17</f>
        <v>im Mbaitoli Local Government Area</v>
      </c>
      <c r="E2097" s="52" t="str">
        <f>MainPage!$S$24</f>
        <v>CCRN</v>
      </c>
      <c r="F2097" s="52" t="str">
        <f>MainPage!$S$20</f>
        <v>im Mbieri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35">
      <c r="B2098" s="5">
        <v>2097</v>
      </c>
      <c r="C2098" s="49" t="str">
        <f>MainPage!S$14</f>
        <v>im Imo State</v>
      </c>
      <c r="D2098" s="5" t="str">
        <f>MainPage!S$17</f>
        <v>im Mbaitoli Local Government Area</v>
      </c>
      <c r="E2098" s="52" t="str">
        <f>MainPage!$S$24</f>
        <v>CCRN</v>
      </c>
      <c r="F2098" s="52" t="str">
        <f>MainPage!$S$20</f>
        <v>im Mbieri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35">
      <c r="B2099" s="5">
        <v>2098</v>
      </c>
      <c r="C2099" s="49" t="str">
        <f>MainPage!S$14</f>
        <v>im Imo State</v>
      </c>
      <c r="D2099" s="5" t="str">
        <f>MainPage!S$17</f>
        <v>im Mbaitoli Local Government Area</v>
      </c>
      <c r="E2099" s="52" t="str">
        <f>MainPage!$S$24</f>
        <v>CCRN</v>
      </c>
      <c r="F2099" s="52" t="str">
        <f>MainPage!$S$20</f>
        <v>im Mbieri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35">
      <c r="B2100" s="5">
        <v>2099</v>
      </c>
      <c r="C2100" s="49" t="str">
        <f>MainPage!S$14</f>
        <v>im Imo State</v>
      </c>
      <c r="D2100" s="5" t="str">
        <f>MainPage!S$17</f>
        <v>im Mbaitoli Local Government Area</v>
      </c>
      <c r="E2100" s="52" t="str">
        <f>MainPage!$S$24</f>
        <v>CCRN</v>
      </c>
      <c r="F2100" s="52" t="str">
        <f>MainPage!$S$20</f>
        <v>im Mbieri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35">
      <c r="B2101" s="5">
        <v>2100</v>
      </c>
      <c r="C2101" s="49" t="str">
        <f>MainPage!S$14</f>
        <v>im Imo State</v>
      </c>
      <c r="D2101" s="5" t="str">
        <f>MainPage!S$17</f>
        <v>im Mbaitoli Local Government Area</v>
      </c>
      <c r="E2101" s="52" t="str">
        <f>MainPage!$S$24</f>
        <v>CCRN</v>
      </c>
      <c r="F2101" s="52" t="str">
        <f>MainPage!$S$20</f>
        <v>im Mbieri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35">
      <c r="B2102" s="5">
        <v>2101</v>
      </c>
      <c r="C2102" s="49" t="str">
        <f>MainPage!S$14</f>
        <v>im Imo State</v>
      </c>
      <c r="D2102" s="5" t="str">
        <f>MainPage!S$17</f>
        <v>im Mbaitoli Local Government Area</v>
      </c>
      <c r="E2102" s="52" t="str">
        <f>MainPage!$S$24</f>
        <v>CCRN</v>
      </c>
      <c r="F2102" s="52" t="str">
        <f>MainPage!$S$20</f>
        <v>im Mbieri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35">
      <c r="B2103" s="5">
        <v>2102</v>
      </c>
      <c r="C2103" s="49" t="str">
        <f>MainPage!S$14</f>
        <v>im Imo State</v>
      </c>
      <c r="D2103" s="5" t="str">
        <f>MainPage!S$17</f>
        <v>im Mbaitoli Local Government Area</v>
      </c>
      <c r="E2103" s="52" t="str">
        <f>MainPage!$S$24</f>
        <v>CCRN</v>
      </c>
      <c r="F2103" s="52" t="str">
        <f>MainPage!$S$20</f>
        <v>im Mbieri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35">
      <c r="B2104" s="5">
        <v>2103</v>
      </c>
      <c r="C2104" s="49" t="str">
        <f>MainPage!S$14</f>
        <v>im Imo State</v>
      </c>
      <c r="D2104" s="5" t="str">
        <f>MainPage!S$17</f>
        <v>im Mbaitoli Local Government Area</v>
      </c>
      <c r="E2104" s="52" t="str">
        <f>MainPage!$S$24</f>
        <v>CCRN</v>
      </c>
      <c r="F2104" s="52" t="str">
        <f>MainPage!$S$20</f>
        <v>im Mbieri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35">
      <c r="B2105" s="5">
        <v>2104</v>
      </c>
      <c r="C2105" s="49" t="str">
        <f>MainPage!S$14</f>
        <v>im Imo State</v>
      </c>
      <c r="D2105" s="5" t="str">
        <f>MainPage!S$17</f>
        <v>im Mbaitoli Local Government Area</v>
      </c>
      <c r="E2105" s="52" t="str">
        <f>MainPage!$S$24</f>
        <v>CCRN</v>
      </c>
      <c r="F2105" s="52" t="str">
        <f>MainPage!$S$20</f>
        <v>im Mbieri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35">
      <c r="B2106" s="5">
        <v>2105</v>
      </c>
      <c r="C2106" s="49" t="str">
        <f>MainPage!S$14</f>
        <v>im Imo State</v>
      </c>
      <c r="D2106" s="5" t="str">
        <f>MainPage!S$17</f>
        <v>im Mbaitoli Local Government Area</v>
      </c>
      <c r="E2106" s="52" t="str">
        <f>MainPage!$S$24</f>
        <v>CCRN</v>
      </c>
      <c r="F2106" s="52" t="str">
        <f>MainPage!$S$20</f>
        <v>im Mbieri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35">
      <c r="B2107" s="5">
        <v>2106</v>
      </c>
      <c r="C2107" s="49" t="str">
        <f>MainPage!S$14</f>
        <v>im Imo State</v>
      </c>
      <c r="D2107" s="5" t="str">
        <f>MainPage!S$17</f>
        <v>im Mbaitoli Local Government Area</v>
      </c>
      <c r="E2107" s="52" t="str">
        <f>MainPage!$S$24</f>
        <v>CCRN</v>
      </c>
      <c r="F2107" s="52" t="str">
        <f>MainPage!$S$20</f>
        <v>im Mbieri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35">
      <c r="B2108" s="5">
        <v>2107</v>
      </c>
      <c r="C2108" s="49" t="str">
        <f>MainPage!S$14</f>
        <v>im Imo State</v>
      </c>
      <c r="D2108" s="5" t="str">
        <f>MainPage!S$17</f>
        <v>im Mbaitoli Local Government Area</v>
      </c>
      <c r="E2108" s="52" t="str">
        <f>MainPage!$S$24</f>
        <v>CCRN</v>
      </c>
      <c r="F2108" s="52" t="str">
        <f>MainPage!$S$20</f>
        <v>im Mbieri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35">
      <c r="B2109" s="5">
        <v>2108</v>
      </c>
      <c r="C2109" s="49" t="str">
        <f>MainPage!S$14</f>
        <v>im Imo State</v>
      </c>
      <c r="D2109" s="5" t="str">
        <f>MainPage!S$17</f>
        <v>im Mbaitoli Local Government Area</v>
      </c>
      <c r="E2109" s="52" t="str">
        <f>MainPage!$S$24</f>
        <v>CCRN</v>
      </c>
      <c r="F2109" s="52" t="str">
        <f>MainPage!$S$20</f>
        <v>im Mbieri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35">
      <c r="B2110" s="5">
        <v>2109</v>
      </c>
      <c r="C2110" s="49" t="str">
        <f>MainPage!S$14</f>
        <v>im Imo State</v>
      </c>
      <c r="D2110" s="5" t="str">
        <f>MainPage!S$17</f>
        <v>im Mbaitoli Local Government Area</v>
      </c>
      <c r="E2110" s="52" t="str">
        <f>MainPage!$S$24</f>
        <v>CCRN</v>
      </c>
      <c r="F2110" s="52" t="str">
        <f>MainPage!$S$20</f>
        <v>im Mbieri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35">
      <c r="B2111" s="5">
        <v>2110</v>
      </c>
      <c r="C2111" s="49" t="str">
        <f>MainPage!S$14</f>
        <v>im Imo State</v>
      </c>
      <c r="D2111" s="5" t="str">
        <f>MainPage!S$17</f>
        <v>im Mbaitoli Local Government Area</v>
      </c>
      <c r="E2111" s="52" t="str">
        <f>MainPage!$S$24</f>
        <v>CCRN</v>
      </c>
      <c r="F2111" s="52" t="str">
        <f>MainPage!$S$20</f>
        <v>im Mbieri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35">
      <c r="B2112" s="5">
        <v>2111</v>
      </c>
      <c r="C2112" s="49" t="str">
        <f>MainPage!S$14</f>
        <v>im Imo State</v>
      </c>
      <c r="D2112" s="5" t="str">
        <f>MainPage!S$17</f>
        <v>im Mbaitoli Local Government Area</v>
      </c>
      <c r="E2112" s="52" t="str">
        <f>MainPage!$S$24</f>
        <v>CCRN</v>
      </c>
      <c r="F2112" s="52" t="str">
        <f>MainPage!$S$20</f>
        <v>im Mbieri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35">
      <c r="B2113" s="5">
        <v>2112</v>
      </c>
      <c r="C2113" s="49" t="str">
        <f>MainPage!S$14</f>
        <v>im Imo State</v>
      </c>
      <c r="D2113" s="5" t="str">
        <f>MainPage!S$17</f>
        <v>im Mbaitoli Local Government Area</v>
      </c>
      <c r="E2113" s="52" t="str">
        <f>MainPage!$S$24</f>
        <v>CCRN</v>
      </c>
      <c r="F2113" s="52" t="str">
        <f>MainPage!$S$20</f>
        <v>im Mbieri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35">
      <c r="B2114" s="5">
        <v>2113</v>
      </c>
      <c r="C2114" s="49" t="str">
        <f>MainPage!S$14</f>
        <v>im Imo State</v>
      </c>
      <c r="D2114" s="5" t="str">
        <f>MainPage!S$17</f>
        <v>im Mbaitoli Local Government Area</v>
      </c>
      <c r="E2114" s="52" t="str">
        <f>MainPage!$S$24</f>
        <v>CCRN</v>
      </c>
      <c r="F2114" s="52" t="str">
        <f>MainPage!$S$20</f>
        <v>im Mbieri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35">
      <c r="B2115" s="5">
        <v>2114</v>
      </c>
      <c r="C2115" s="49" t="str">
        <f>MainPage!S$14</f>
        <v>im Imo State</v>
      </c>
      <c r="D2115" s="5" t="str">
        <f>MainPage!S$17</f>
        <v>im Mbaitoli Local Government Area</v>
      </c>
      <c r="E2115" s="52" t="str">
        <f>MainPage!$S$24</f>
        <v>CCRN</v>
      </c>
      <c r="F2115" s="52" t="str">
        <f>MainPage!$S$20</f>
        <v>im Mbieri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35">
      <c r="B2116" s="5">
        <v>2115</v>
      </c>
      <c r="C2116" s="49" t="str">
        <f>MainPage!S$14</f>
        <v>im Imo State</v>
      </c>
      <c r="D2116" s="5" t="str">
        <f>MainPage!S$17</f>
        <v>im Mbaitoli Local Government Area</v>
      </c>
      <c r="E2116" s="52" t="str">
        <f>MainPage!$S$24</f>
        <v>CCRN</v>
      </c>
      <c r="F2116" s="52" t="str">
        <f>MainPage!$S$20</f>
        <v>im Mbieri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35">
      <c r="B2117" s="5">
        <v>2116</v>
      </c>
      <c r="C2117" s="49" t="str">
        <f>MainPage!S$14</f>
        <v>im Imo State</v>
      </c>
      <c r="D2117" s="5" t="str">
        <f>MainPage!S$17</f>
        <v>im Mbaitoli Local Government Area</v>
      </c>
      <c r="E2117" s="52" t="str">
        <f>MainPage!$S$24</f>
        <v>CCRN</v>
      </c>
      <c r="F2117" s="52" t="str">
        <f>MainPage!$S$20</f>
        <v>im Mbieri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35">
      <c r="B2118" s="5">
        <v>2117</v>
      </c>
      <c r="C2118" s="49" t="str">
        <f>MainPage!S$14</f>
        <v>im Imo State</v>
      </c>
      <c r="D2118" s="5" t="str">
        <f>MainPage!S$17</f>
        <v>im Mbaitoli Local Government Area</v>
      </c>
      <c r="E2118" s="52" t="str">
        <f>MainPage!$S$24</f>
        <v>CCRN</v>
      </c>
      <c r="F2118" s="52" t="str">
        <f>MainPage!$S$20</f>
        <v>im Mbieri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35">
      <c r="B2119" s="5">
        <v>2118</v>
      </c>
      <c r="C2119" s="49" t="str">
        <f>MainPage!S$14</f>
        <v>im Imo State</v>
      </c>
      <c r="D2119" s="5" t="str">
        <f>MainPage!S$17</f>
        <v>im Mbaitoli Local Government Area</v>
      </c>
      <c r="E2119" s="52" t="str">
        <f>MainPage!$S$24</f>
        <v>CCRN</v>
      </c>
      <c r="F2119" s="52" t="str">
        <f>MainPage!$S$20</f>
        <v>im Mbieri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35">
      <c r="B2120" s="5">
        <v>2119</v>
      </c>
      <c r="C2120" s="49" t="str">
        <f>MainPage!S$14</f>
        <v>im Imo State</v>
      </c>
      <c r="D2120" s="5" t="str">
        <f>MainPage!S$17</f>
        <v>im Mbaitoli Local Government Area</v>
      </c>
      <c r="E2120" s="52" t="str">
        <f>MainPage!$S$24</f>
        <v>CCRN</v>
      </c>
      <c r="F2120" s="52" t="str">
        <f>MainPage!$S$20</f>
        <v>im Mbieri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35">
      <c r="B2121" s="5">
        <v>2120</v>
      </c>
      <c r="C2121" s="49" t="str">
        <f>MainPage!S$14</f>
        <v>im Imo State</v>
      </c>
      <c r="D2121" s="5" t="str">
        <f>MainPage!S$17</f>
        <v>im Mbaitoli Local Government Area</v>
      </c>
      <c r="E2121" s="52" t="str">
        <f>MainPage!$S$24</f>
        <v>CCRN</v>
      </c>
      <c r="F2121" s="52" t="str">
        <f>MainPage!$S$20</f>
        <v>im Mbieri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35">
      <c r="B2122" s="5">
        <v>2121</v>
      </c>
      <c r="C2122" s="49" t="str">
        <f>MainPage!S$14</f>
        <v>im Imo State</v>
      </c>
      <c r="D2122" s="5" t="str">
        <f>MainPage!S$17</f>
        <v>im Mbaitoli Local Government Area</v>
      </c>
      <c r="E2122" s="52" t="str">
        <f>MainPage!$S$24</f>
        <v>CCRN</v>
      </c>
      <c r="F2122" s="52" t="str">
        <f>MainPage!$S$20</f>
        <v>im Mbieri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35">
      <c r="B2123" s="5">
        <v>2122</v>
      </c>
      <c r="C2123" s="49" t="str">
        <f>MainPage!S$14</f>
        <v>im Imo State</v>
      </c>
      <c r="D2123" s="5" t="str">
        <f>MainPage!S$17</f>
        <v>im Mbaitoli Local Government Area</v>
      </c>
      <c r="E2123" s="52" t="str">
        <f>MainPage!$S$24</f>
        <v>CCRN</v>
      </c>
      <c r="F2123" s="52" t="str">
        <f>MainPage!$S$20</f>
        <v>im Mbieri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35">
      <c r="B2124" s="5">
        <v>2123</v>
      </c>
      <c r="C2124" s="49" t="str">
        <f>MainPage!S$14</f>
        <v>im Imo State</v>
      </c>
      <c r="D2124" s="5" t="str">
        <f>MainPage!S$17</f>
        <v>im Mbaitoli Local Government Area</v>
      </c>
      <c r="E2124" s="52" t="str">
        <f>MainPage!$S$24</f>
        <v>CCRN</v>
      </c>
      <c r="F2124" s="52" t="str">
        <f>MainPage!$S$20</f>
        <v>im Mbieri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35">
      <c r="B2125" s="5">
        <v>2124</v>
      </c>
      <c r="C2125" s="49" t="str">
        <f>MainPage!S$14</f>
        <v>im Imo State</v>
      </c>
      <c r="D2125" s="5" t="str">
        <f>MainPage!S$17</f>
        <v>im Mbaitoli Local Government Area</v>
      </c>
      <c r="E2125" s="52" t="str">
        <f>MainPage!$S$24</f>
        <v>CCRN</v>
      </c>
      <c r="F2125" s="52" t="str">
        <f>MainPage!$S$20</f>
        <v>im Mbieri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35">
      <c r="B2126" s="5">
        <v>2125</v>
      </c>
      <c r="C2126" s="49" t="str">
        <f>MainPage!S$14</f>
        <v>im Imo State</v>
      </c>
      <c r="D2126" s="5" t="str">
        <f>MainPage!S$17</f>
        <v>im Mbaitoli Local Government Area</v>
      </c>
      <c r="E2126" s="52" t="str">
        <f>MainPage!$S$24</f>
        <v>CCRN</v>
      </c>
      <c r="F2126" s="52" t="str">
        <f>MainPage!$S$20</f>
        <v>im Mbieri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35">
      <c r="B2127" s="5">
        <v>2126</v>
      </c>
      <c r="C2127" s="49" t="str">
        <f>MainPage!S$14</f>
        <v>im Imo State</v>
      </c>
      <c r="D2127" s="5" t="str">
        <f>MainPage!S$17</f>
        <v>im Mbaitoli Local Government Area</v>
      </c>
      <c r="E2127" s="52" t="str">
        <f>MainPage!$S$24</f>
        <v>CCRN</v>
      </c>
      <c r="F2127" s="52" t="str">
        <f>MainPage!$S$20</f>
        <v>im Mbieri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35">
      <c r="B2128" s="5">
        <v>2127</v>
      </c>
      <c r="C2128" s="49" t="str">
        <f>MainPage!S$14</f>
        <v>im Imo State</v>
      </c>
      <c r="D2128" s="5" t="str">
        <f>MainPage!S$17</f>
        <v>im Mbaitoli Local Government Area</v>
      </c>
      <c r="E2128" s="52" t="str">
        <f>MainPage!$S$24</f>
        <v>CCRN</v>
      </c>
      <c r="F2128" s="52" t="str">
        <f>MainPage!$S$20</f>
        <v>im Mbieri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35">
      <c r="B2129" s="5">
        <v>2128</v>
      </c>
      <c r="C2129" s="49" t="str">
        <f>MainPage!S$14</f>
        <v>im Imo State</v>
      </c>
      <c r="D2129" s="5" t="str">
        <f>MainPage!S$17</f>
        <v>im Mbaitoli Local Government Area</v>
      </c>
      <c r="E2129" s="52" t="str">
        <f>MainPage!$S$24</f>
        <v>CCRN</v>
      </c>
      <c r="F2129" s="52" t="str">
        <f>MainPage!$S$20</f>
        <v>im Mbieri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35">
      <c r="B2130" s="5">
        <v>2129</v>
      </c>
      <c r="C2130" s="49" t="str">
        <f>MainPage!S$14</f>
        <v>im Imo State</v>
      </c>
      <c r="D2130" s="5" t="str">
        <f>MainPage!S$17</f>
        <v>im Mbaitoli Local Government Area</v>
      </c>
      <c r="E2130" s="52" t="str">
        <f>MainPage!$S$24</f>
        <v>CCRN</v>
      </c>
      <c r="F2130" s="52" t="str">
        <f>MainPage!$S$20</f>
        <v>im Mbieri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35">
      <c r="B2131" s="5">
        <v>2130</v>
      </c>
      <c r="C2131" s="49" t="str">
        <f>MainPage!S$14</f>
        <v>im Imo State</v>
      </c>
      <c r="D2131" s="5" t="str">
        <f>MainPage!S$17</f>
        <v>im Mbaitoli Local Government Area</v>
      </c>
      <c r="E2131" s="52" t="str">
        <f>MainPage!$S$24</f>
        <v>CCRN</v>
      </c>
      <c r="F2131" s="52" t="str">
        <f>MainPage!$S$20</f>
        <v>im Mbieri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35">
      <c r="B2132" s="5">
        <v>2131</v>
      </c>
      <c r="C2132" s="49" t="str">
        <f>MainPage!S$14</f>
        <v>im Imo State</v>
      </c>
      <c r="D2132" s="5" t="str">
        <f>MainPage!S$17</f>
        <v>im Mbaitoli Local Government Area</v>
      </c>
      <c r="E2132" s="52" t="str">
        <f>MainPage!$S$24</f>
        <v>CCRN</v>
      </c>
      <c r="F2132" s="52" t="str">
        <f>MainPage!$S$20</f>
        <v>im Mbieri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35">
      <c r="B2133" s="5">
        <v>2132</v>
      </c>
      <c r="C2133" s="49" t="str">
        <f>MainPage!S$14</f>
        <v>im Imo State</v>
      </c>
      <c r="D2133" s="5" t="str">
        <f>MainPage!S$17</f>
        <v>im Mbaitoli Local Government Area</v>
      </c>
      <c r="E2133" s="52" t="str">
        <f>MainPage!$S$24</f>
        <v>CCRN</v>
      </c>
      <c r="F2133" s="52" t="str">
        <f>MainPage!$S$20</f>
        <v>im Mbieri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35">
      <c r="B2134" s="5">
        <v>2133</v>
      </c>
      <c r="C2134" s="49" t="str">
        <f>MainPage!S$14</f>
        <v>im Imo State</v>
      </c>
      <c r="D2134" s="5" t="str">
        <f>MainPage!S$17</f>
        <v>im Mbaitoli Local Government Area</v>
      </c>
      <c r="E2134" s="52" t="str">
        <f>MainPage!$S$24</f>
        <v>CCRN</v>
      </c>
      <c r="F2134" s="52" t="str">
        <f>MainPage!$S$20</f>
        <v>im Mbieri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35">
      <c r="B2135" s="5">
        <v>2134</v>
      </c>
      <c r="C2135" s="49" t="str">
        <f>MainPage!S$14</f>
        <v>im Imo State</v>
      </c>
      <c r="D2135" s="5" t="str">
        <f>MainPage!S$17</f>
        <v>im Mbaitoli Local Government Area</v>
      </c>
      <c r="E2135" s="52" t="str">
        <f>MainPage!$S$24</f>
        <v>CCRN</v>
      </c>
      <c r="F2135" s="52" t="str">
        <f>MainPage!$S$20</f>
        <v>im Mbieri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35">
      <c r="B2136" s="5">
        <v>2135</v>
      </c>
      <c r="C2136" s="49" t="str">
        <f>MainPage!S$14</f>
        <v>im Imo State</v>
      </c>
      <c r="D2136" s="5" t="str">
        <f>MainPage!S$17</f>
        <v>im Mbaitoli Local Government Area</v>
      </c>
      <c r="E2136" s="52" t="str">
        <f>MainPage!$S$24</f>
        <v>CCRN</v>
      </c>
      <c r="F2136" s="52" t="str">
        <f>MainPage!$S$20</f>
        <v>im Mbieri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35">
      <c r="B2137" s="5">
        <v>2136</v>
      </c>
      <c r="C2137" s="49" t="str">
        <f>MainPage!S$14</f>
        <v>im Imo State</v>
      </c>
      <c r="D2137" s="5" t="str">
        <f>MainPage!S$17</f>
        <v>im Mbaitoli Local Government Area</v>
      </c>
      <c r="E2137" s="52" t="str">
        <f>MainPage!$S$24</f>
        <v>CCRN</v>
      </c>
      <c r="F2137" s="52" t="str">
        <f>MainPage!$S$20</f>
        <v>im Mbieri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35">
      <c r="B2138" s="5">
        <v>2137</v>
      </c>
      <c r="C2138" s="49" t="str">
        <f>MainPage!S$14</f>
        <v>im Imo State</v>
      </c>
      <c r="D2138" s="5" t="str">
        <f>MainPage!S$17</f>
        <v>im Mbaitoli Local Government Area</v>
      </c>
      <c r="E2138" s="52" t="str">
        <f>MainPage!$S$24</f>
        <v>CCRN</v>
      </c>
      <c r="F2138" s="52" t="str">
        <f>MainPage!$S$20</f>
        <v>im Mbieri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35">
      <c r="B2139" s="5">
        <v>2138</v>
      </c>
      <c r="C2139" s="49" t="str">
        <f>MainPage!S$14</f>
        <v>im Imo State</v>
      </c>
      <c r="D2139" s="5" t="str">
        <f>MainPage!S$17</f>
        <v>im Mbaitoli Local Government Area</v>
      </c>
      <c r="E2139" s="52" t="str">
        <f>MainPage!$S$24</f>
        <v>CCRN</v>
      </c>
      <c r="F2139" s="52" t="str">
        <f>MainPage!$S$20</f>
        <v>im Mbieri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35">
      <c r="B2140" s="5">
        <v>2139</v>
      </c>
      <c r="C2140" s="49" t="str">
        <f>MainPage!S$14</f>
        <v>im Imo State</v>
      </c>
      <c r="D2140" s="5" t="str">
        <f>MainPage!S$17</f>
        <v>im Mbaitoli Local Government Area</v>
      </c>
      <c r="E2140" s="52" t="str">
        <f>MainPage!$S$24</f>
        <v>CCRN</v>
      </c>
      <c r="F2140" s="52" t="str">
        <f>MainPage!$S$20</f>
        <v>im Mbieri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35">
      <c r="B2141" s="5">
        <v>2140</v>
      </c>
      <c r="C2141" s="49" t="str">
        <f>MainPage!S$14</f>
        <v>im Imo State</v>
      </c>
      <c r="D2141" s="5" t="str">
        <f>MainPage!S$17</f>
        <v>im Mbaitoli Local Government Area</v>
      </c>
      <c r="E2141" s="52" t="str">
        <f>MainPage!$S$24</f>
        <v>CCRN</v>
      </c>
      <c r="F2141" s="52" t="str">
        <f>MainPage!$S$20</f>
        <v>im Mbieri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35">
      <c r="B2142" s="5">
        <v>2141</v>
      </c>
      <c r="C2142" s="49" t="str">
        <f>MainPage!S$14</f>
        <v>im Imo State</v>
      </c>
      <c r="D2142" s="5" t="str">
        <f>MainPage!S$17</f>
        <v>im Mbaitoli Local Government Area</v>
      </c>
      <c r="E2142" s="52" t="str">
        <f>MainPage!$S$24</f>
        <v>CCRN</v>
      </c>
      <c r="F2142" s="52" t="str">
        <f>MainPage!$S$20</f>
        <v>im Mbieri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35">
      <c r="B2143" s="5">
        <v>2142</v>
      </c>
      <c r="C2143" s="49" t="str">
        <f>MainPage!S$14</f>
        <v>im Imo State</v>
      </c>
      <c r="D2143" s="5" t="str">
        <f>MainPage!S$17</f>
        <v>im Mbaitoli Local Government Area</v>
      </c>
      <c r="E2143" s="52" t="str">
        <f>MainPage!$S$24</f>
        <v>CCRN</v>
      </c>
      <c r="F2143" s="52" t="str">
        <f>MainPage!$S$20</f>
        <v>im Mbieri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35">
      <c r="B2144" s="5">
        <v>2143</v>
      </c>
      <c r="C2144" s="49" t="str">
        <f>MainPage!S$14</f>
        <v>im Imo State</v>
      </c>
      <c r="D2144" s="5" t="str">
        <f>MainPage!S$17</f>
        <v>im Mbaitoli Local Government Area</v>
      </c>
      <c r="E2144" s="52" t="str">
        <f>MainPage!$S$24</f>
        <v>CCRN</v>
      </c>
      <c r="F2144" s="52" t="str">
        <f>MainPage!$S$20</f>
        <v>im Mbieri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35">
      <c r="B2145" s="5">
        <v>2144</v>
      </c>
      <c r="C2145" s="49" t="str">
        <f>MainPage!S$14</f>
        <v>im Imo State</v>
      </c>
      <c r="D2145" s="5" t="str">
        <f>MainPage!S$17</f>
        <v>im Mbaitoli Local Government Area</v>
      </c>
      <c r="E2145" s="52" t="str">
        <f>MainPage!$S$24</f>
        <v>CCRN</v>
      </c>
      <c r="F2145" s="52" t="str">
        <f>MainPage!$S$20</f>
        <v>im Mbieri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35">
      <c r="B2146" s="5">
        <v>2145</v>
      </c>
      <c r="C2146" s="49" t="str">
        <f>MainPage!S$14</f>
        <v>im Imo State</v>
      </c>
      <c r="D2146" s="5" t="str">
        <f>MainPage!S$17</f>
        <v>im Mbaitoli Local Government Area</v>
      </c>
      <c r="E2146" s="52" t="str">
        <f>MainPage!$S$24</f>
        <v>CCRN</v>
      </c>
      <c r="F2146" s="52" t="str">
        <f>MainPage!$S$20</f>
        <v>im Mbieri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35">
      <c r="B2147" s="5">
        <v>2146</v>
      </c>
      <c r="C2147" s="49" t="str">
        <f>MainPage!S$14</f>
        <v>im Imo State</v>
      </c>
      <c r="D2147" s="5" t="str">
        <f>MainPage!S$17</f>
        <v>im Mbaitoli Local Government Area</v>
      </c>
      <c r="E2147" s="52" t="str">
        <f>MainPage!$S$24</f>
        <v>CCRN</v>
      </c>
      <c r="F2147" s="52" t="str">
        <f>MainPage!$S$20</f>
        <v>im Mbieri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35">
      <c r="B2148" s="5">
        <v>2147</v>
      </c>
      <c r="C2148" s="49" t="str">
        <f>MainPage!S$14</f>
        <v>im Imo State</v>
      </c>
      <c r="D2148" s="5" t="str">
        <f>MainPage!S$17</f>
        <v>im Mbaitoli Local Government Area</v>
      </c>
      <c r="E2148" s="52" t="str">
        <f>MainPage!$S$24</f>
        <v>CCRN</v>
      </c>
      <c r="F2148" s="52" t="str">
        <f>MainPage!$S$20</f>
        <v>im Mbieri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35">
      <c r="B2149" s="5">
        <v>2148</v>
      </c>
      <c r="C2149" s="49" t="str">
        <f>MainPage!S$14</f>
        <v>im Imo State</v>
      </c>
      <c r="D2149" s="5" t="str">
        <f>MainPage!S$17</f>
        <v>im Mbaitoli Local Government Area</v>
      </c>
      <c r="E2149" s="52" t="str">
        <f>MainPage!$S$24</f>
        <v>CCRN</v>
      </c>
      <c r="F2149" s="52" t="str">
        <f>MainPage!$S$20</f>
        <v>im Mbieri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35">
      <c r="B2150" s="5">
        <v>2149</v>
      </c>
      <c r="C2150" s="49" t="str">
        <f>MainPage!S$14</f>
        <v>im Imo State</v>
      </c>
      <c r="D2150" s="5" t="str">
        <f>MainPage!S$17</f>
        <v>im Mbaitoli Local Government Area</v>
      </c>
      <c r="E2150" s="52" t="str">
        <f>MainPage!$S$24</f>
        <v>CCRN</v>
      </c>
      <c r="F2150" s="52" t="str">
        <f>MainPage!$S$20</f>
        <v>im Mbieri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35">
      <c r="B2151" s="5">
        <v>2150</v>
      </c>
      <c r="C2151" s="49" t="str">
        <f>MainPage!S$14</f>
        <v>im Imo State</v>
      </c>
      <c r="D2151" s="5" t="str">
        <f>MainPage!S$17</f>
        <v>im Mbaitoli Local Government Area</v>
      </c>
      <c r="E2151" s="52" t="str">
        <f>MainPage!$S$24</f>
        <v>CCRN</v>
      </c>
      <c r="F2151" s="52" t="str">
        <f>MainPage!$S$20</f>
        <v>im Mbieri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35">
      <c r="B2152" s="5">
        <v>2151</v>
      </c>
      <c r="C2152" s="49" t="str">
        <f>MainPage!S$14</f>
        <v>im Imo State</v>
      </c>
      <c r="D2152" s="5" t="str">
        <f>MainPage!S$17</f>
        <v>im Mbaitoli Local Government Area</v>
      </c>
      <c r="E2152" s="52" t="str">
        <f>MainPage!$S$24</f>
        <v>CCRN</v>
      </c>
      <c r="F2152" s="52" t="str">
        <f>MainPage!$S$20</f>
        <v>im Mbieri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35">
      <c r="B2153" s="5">
        <v>2152</v>
      </c>
      <c r="C2153" s="49" t="str">
        <f>MainPage!S$14</f>
        <v>im Imo State</v>
      </c>
      <c r="D2153" s="5" t="str">
        <f>MainPage!S$17</f>
        <v>im Mbaitoli Local Government Area</v>
      </c>
      <c r="E2153" s="52" t="str">
        <f>MainPage!$S$24</f>
        <v>CCRN</v>
      </c>
      <c r="F2153" s="52" t="str">
        <f>MainPage!$S$20</f>
        <v>im Mbieri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35">
      <c r="B2154" s="5">
        <v>2153</v>
      </c>
      <c r="C2154" s="49" t="str">
        <f>MainPage!S$14</f>
        <v>im Imo State</v>
      </c>
      <c r="D2154" s="5" t="str">
        <f>MainPage!S$17</f>
        <v>im Mbaitoli Local Government Area</v>
      </c>
      <c r="E2154" s="52" t="str">
        <f>MainPage!$S$24</f>
        <v>CCRN</v>
      </c>
      <c r="F2154" s="52" t="str">
        <f>MainPage!$S$20</f>
        <v>im Mbieri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35">
      <c r="B2155" s="5">
        <v>2154</v>
      </c>
      <c r="C2155" s="49" t="str">
        <f>MainPage!S$14</f>
        <v>im Imo State</v>
      </c>
      <c r="D2155" s="5" t="str">
        <f>MainPage!S$17</f>
        <v>im Mbaitoli Local Government Area</v>
      </c>
      <c r="E2155" s="52" t="str">
        <f>MainPage!$S$24</f>
        <v>CCRN</v>
      </c>
      <c r="F2155" s="52" t="str">
        <f>MainPage!$S$20</f>
        <v>im Mbieri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35">
      <c r="B2156" s="5">
        <v>2155</v>
      </c>
      <c r="C2156" s="49" t="str">
        <f>MainPage!S$14</f>
        <v>im Imo State</v>
      </c>
      <c r="D2156" s="5" t="str">
        <f>MainPage!S$17</f>
        <v>im Mbaitoli Local Government Area</v>
      </c>
      <c r="E2156" s="52" t="str">
        <f>MainPage!$S$24</f>
        <v>CCRN</v>
      </c>
      <c r="F2156" s="52" t="str">
        <f>MainPage!$S$20</f>
        <v>im Mbieri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35">
      <c r="B2157" s="5">
        <v>2156</v>
      </c>
      <c r="C2157" s="49" t="str">
        <f>MainPage!S$14</f>
        <v>im Imo State</v>
      </c>
      <c r="D2157" s="5" t="str">
        <f>MainPage!S$17</f>
        <v>im Mbaitoli Local Government Area</v>
      </c>
      <c r="E2157" s="52" t="str">
        <f>MainPage!$S$24</f>
        <v>CCRN</v>
      </c>
      <c r="F2157" s="52" t="str">
        <f>MainPage!$S$20</f>
        <v>im Mbieri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35">
      <c r="B2158" s="5">
        <v>2157</v>
      </c>
      <c r="C2158" s="49" t="str">
        <f>MainPage!S$14</f>
        <v>im Imo State</v>
      </c>
      <c r="D2158" s="5" t="str">
        <f>MainPage!S$17</f>
        <v>im Mbaitoli Local Government Area</v>
      </c>
      <c r="E2158" s="52" t="str">
        <f>MainPage!$S$24</f>
        <v>CCRN</v>
      </c>
      <c r="F2158" s="52" t="str">
        <f>MainPage!$S$20</f>
        <v>im Mbieri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35">
      <c r="B2159" s="5">
        <v>2158</v>
      </c>
      <c r="C2159" s="49" t="str">
        <f>MainPage!S$14</f>
        <v>im Imo State</v>
      </c>
      <c r="D2159" s="5" t="str">
        <f>MainPage!S$17</f>
        <v>im Mbaitoli Local Government Area</v>
      </c>
      <c r="E2159" s="52" t="str">
        <f>MainPage!$S$24</f>
        <v>CCRN</v>
      </c>
      <c r="F2159" s="52" t="str">
        <f>MainPage!$S$20</f>
        <v>im Mbieri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35">
      <c r="B2160" s="5">
        <v>2159</v>
      </c>
      <c r="C2160" s="49" t="str">
        <f>MainPage!S$14</f>
        <v>im Imo State</v>
      </c>
      <c r="D2160" s="5" t="str">
        <f>MainPage!S$17</f>
        <v>im Mbaitoli Local Government Area</v>
      </c>
      <c r="E2160" s="52" t="str">
        <f>MainPage!$S$24</f>
        <v>CCRN</v>
      </c>
      <c r="F2160" s="52" t="str">
        <f>MainPage!$S$20</f>
        <v>im Mbieri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35">
      <c r="B2161" s="5">
        <v>2160</v>
      </c>
      <c r="C2161" s="49" t="str">
        <f>MainPage!S$14</f>
        <v>im Imo State</v>
      </c>
      <c r="D2161" s="5" t="str">
        <f>MainPage!S$17</f>
        <v>im Mbaitoli Local Government Area</v>
      </c>
      <c r="E2161" s="52" t="str">
        <f>MainPage!$S$24</f>
        <v>CCRN</v>
      </c>
      <c r="F2161" s="52" t="str">
        <f>MainPage!$S$20</f>
        <v>im Mbieri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35">
      <c r="B2162" s="5">
        <v>2161</v>
      </c>
      <c r="C2162" s="49" t="str">
        <f>MainPage!S$14</f>
        <v>im Imo State</v>
      </c>
      <c r="D2162" s="5" t="str">
        <f>MainPage!S$17</f>
        <v>im Mbaitoli Local Government Area</v>
      </c>
      <c r="E2162" s="52" t="str">
        <f>MainPage!$S$24</f>
        <v>CCRN</v>
      </c>
      <c r="F2162" s="52" t="str">
        <f>MainPage!$S$20</f>
        <v>im Mbieri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35">
      <c r="B2163" s="5">
        <v>2162</v>
      </c>
      <c r="C2163" s="49" t="str">
        <f>MainPage!S$14</f>
        <v>im Imo State</v>
      </c>
      <c r="D2163" s="5" t="str">
        <f>MainPage!S$17</f>
        <v>im Mbaitoli Local Government Area</v>
      </c>
      <c r="E2163" s="52" t="str">
        <f>MainPage!$S$24</f>
        <v>CCRN</v>
      </c>
      <c r="F2163" s="52" t="str">
        <f>MainPage!$S$20</f>
        <v>im Mbieri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35">
      <c r="B2164" s="5">
        <v>2163</v>
      </c>
      <c r="C2164" s="49" t="str">
        <f>MainPage!S$14</f>
        <v>im Imo State</v>
      </c>
      <c r="D2164" s="5" t="str">
        <f>MainPage!S$17</f>
        <v>im Mbaitoli Local Government Area</v>
      </c>
      <c r="E2164" s="52" t="str">
        <f>MainPage!$S$24</f>
        <v>CCRN</v>
      </c>
      <c r="F2164" s="52" t="str">
        <f>MainPage!$S$20</f>
        <v>im Mbieri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35">
      <c r="B2165" s="5">
        <v>2164</v>
      </c>
      <c r="C2165" s="49" t="str">
        <f>MainPage!S$14</f>
        <v>im Imo State</v>
      </c>
      <c r="D2165" s="5" t="str">
        <f>MainPage!S$17</f>
        <v>im Mbaitoli Local Government Area</v>
      </c>
      <c r="E2165" s="52" t="str">
        <f>MainPage!$S$24</f>
        <v>CCRN</v>
      </c>
      <c r="F2165" s="52" t="str">
        <f>MainPage!$S$20</f>
        <v>im Mbieri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35">
      <c r="B2166" s="5">
        <v>2165</v>
      </c>
      <c r="C2166" s="49" t="str">
        <f>MainPage!S$14</f>
        <v>im Imo State</v>
      </c>
      <c r="D2166" s="5" t="str">
        <f>MainPage!S$17</f>
        <v>im Mbaitoli Local Government Area</v>
      </c>
      <c r="E2166" s="52" t="str">
        <f>MainPage!$S$24</f>
        <v>CCRN</v>
      </c>
      <c r="F2166" s="52" t="str">
        <f>MainPage!$S$20</f>
        <v>im Mbieri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35">
      <c r="B2167" s="5">
        <v>2166</v>
      </c>
      <c r="C2167" s="49" t="str">
        <f>MainPage!S$14</f>
        <v>im Imo State</v>
      </c>
      <c r="D2167" s="5" t="str">
        <f>MainPage!S$17</f>
        <v>im Mbaitoli Local Government Area</v>
      </c>
      <c r="E2167" s="52" t="str">
        <f>MainPage!$S$24</f>
        <v>CCRN</v>
      </c>
      <c r="F2167" s="52" t="str">
        <f>MainPage!$S$20</f>
        <v>im Mbieri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35">
      <c r="B2168" s="5">
        <v>2167</v>
      </c>
      <c r="C2168" s="49" t="str">
        <f>MainPage!S$14</f>
        <v>im Imo State</v>
      </c>
      <c r="D2168" s="5" t="str">
        <f>MainPage!S$17</f>
        <v>im Mbaitoli Local Government Area</v>
      </c>
      <c r="E2168" s="52" t="str">
        <f>MainPage!$S$24</f>
        <v>CCRN</v>
      </c>
      <c r="F2168" s="52" t="str">
        <f>MainPage!$S$20</f>
        <v>im Mbieri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35">
      <c r="B2169" s="5">
        <v>2168</v>
      </c>
      <c r="C2169" s="49" t="str">
        <f>MainPage!S$14</f>
        <v>im Imo State</v>
      </c>
      <c r="D2169" s="5" t="str">
        <f>MainPage!S$17</f>
        <v>im Mbaitoli Local Government Area</v>
      </c>
      <c r="E2169" s="52" t="str">
        <f>MainPage!$S$24</f>
        <v>CCRN</v>
      </c>
      <c r="F2169" s="52" t="str">
        <f>MainPage!$S$20</f>
        <v>im Mbieri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35">
      <c r="B2170" s="5">
        <v>2169</v>
      </c>
      <c r="C2170" s="49" t="str">
        <f>MainPage!S$14</f>
        <v>im Imo State</v>
      </c>
      <c r="D2170" s="5" t="str">
        <f>MainPage!S$17</f>
        <v>im Mbaitoli Local Government Area</v>
      </c>
      <c r="E2170" s="52" t="str">
        <f>MainPage!$S$24</f>
        <v>CCRN</v>
      </c>
      <c r="F2170" s="52" t="str">
        <f>MainPage!$S$20</f>
        <v>im Mbieri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35">
      <c r="B2171" s="5">
        <v>2170</v>
      </c>
      <c r="C2171" s="49" t="str">
        <f>MainPage!S$14</f>
        <v>im Imo State</v>
      </c>
      <c r="D2171" s="5" t="str">
        <f>MainPage!S$17</f>
        <v>im Mbaitoli Local Government Area</v>
      </c>
      <c r="E2171" s="52" t="str">
        <f>MainPage!$S$24</f>
        <v>CCRN</v>
      </c>
      <c r="F2171" s="52" t="str">
        <f>MainPage!$S$20</f>
        <v>im Mbieri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35">
      <c r="B2172" s="5">
        <v>2171</v>
      </c>
      <c r="C2172" s="49" t="str">
        <f>MainPage!S$14</f>
        <v>im Imo State</v>
      </c>
      <c r="D2172" s="5" t="str">
        <f>MainPage!S$17</f>
        <v>im Mbaitoli Local Government Area</v>
      </c>
      <c r="E2172" s="52" t="str">
        <f>MainPage!$S$24</f>
        <v>CCRN</v>
      </c>
      <c r="F2172" s="52" t="str">
        <f>MainPage!$S$20</f>
        <v>im Mbieri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35">
      <c r="B2173" s="5">
        <v>2172</v>
      </c>
      <c r="C2173" s="49" t="str">
        <f>MainPage!S$14</f>
        <v>im Imo State</v>
      </c>
      <c r="D2173" s="5" t="str">
        <f>MainPage!S$17</f>
        <v>im Mbaitoli Local Government Area</v>
      </c>
      <c r="E2173" s="52" t="str">
        <f>MainPage!$S$24</f>
        <v>CCRN</v>
      </c>
      <c r="F2173" s="52" t="str">
        <f>MainPage!$S$20</f>
        <v>im Mbieri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35">
      <c r="B2174" s="5">
        <v>2173</v>
      </c>
      <c r="C2174" s="49" t="str">
        <f>MainPage!S$14</f>
        <v>im Imo State</v>
      </c>
      <c r="D2174" s="5" t="str">
        <f>MainPage!S$17</f>
        <v>im Mbaitoli Local Government Area</v>
      </c>
      <c r="E2174" s="52" t="str">
        <f>MainPage!$S$24</f>
        <v>CCRN</v>
      </c>
      <c r="F2174" s="52" t="str">
        <f>MainPage!$S$20</f>
        <v>im Mbieri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35">
      <c r="B2175" s="5">
        <v>2174</v>
      </c>
      <c r="C2175" s="49" t="str">
        <f>MainPage!S$14</f>
        <v>im Imo State</v>
      </c>
      <c r="D2175" s="5" t="str">
        <f>MainPage!S$17</f>
        <v>im Mbaitoli Local Government Area</v>
      </c>
      <c r="E2175" s="52" t="str">
        <f>MainPage!$S$24</f>
        <v>CCRN</v>
      </c>
      <c r="F2175" s="52" t="str">
        <f>MainPage!$S$20</f>
        <v>im Mbieri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35">
      <c r="B2176" s="5">
        <v>2175</v>
      </c>
      <c r="C2176" s="49" t="str">
        <f>MainPage!S$14</f>
        <v>im Imo State</v>
      </c>
      <c r="D2176" s="5" t="str">
        <f>MainPage!S$17</f>
        <v>im Mbaitoli Local Government Area</v>
      </c>
      <c r="E2176" s="52" t="str">
        <f>MainPage!$S$24</f>
        <v>CCRN</v>
      </c>
      <c r="F2176" s="52" t="str">
        <f>MainPage!$S$20</f>
        <v>im Mbieri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35">
      <c r="B2177" s="5">
        <v>2176</v>
      </c>
      <c r="C2177" s="49" t="str">
        <f>MainPage!S$14</f>
        <v>im Imo State</v>
      </c>
      <c r="D2177" s="5" t="str">
        <f>MainPage!S$17</f>
        <v>im Mbaitoli Local Government Area</v>
      </c>
      <c r="E2177" s="52" t="str">
        <f>MainPage!$S$24</f>
        <v>CCRN</v>
      </c>
      <c r="F2177" s="52" t="str">
        <f>MainPage!$S$20</f>
        <v>im Mbieri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35">
      <c r="B2178" s="5">
        <v>2177</v>
      </c>
      <c r="C2178" s="49" t="str">
        <f>MainPage!S$14</f>
        <v>im Imo State</v>
      </c>
      <c r="D2178" s="5" t="str">
        <f>MainPage!S$17</f>
        <v>im Mbaitoli Local Government Area</v>
      </c>
      <c r="E2178" s="52" t="str">
        <f>MainPage!$S$24</f>
        <v>CCRN</v>
      </c>
      <c r="F2178" s="52" t="str">
        <f>MainPage!$S$20</f>
        <v>im Mbieri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35">
      <c r="B2179" s="5">
        <v>2178</v>
      </c>
      <c r="C2179" s="49" t="str">
        <f>MainPage!S$14</f>
        <v>im Imo State</v>
      </c>
      <c r="D2179" s="5" t="str">
        <f>MainPage!S$17</f>
        <v>im Mbaitoli Local Government Area</v>
      </c>
      <c r="E2179" s="52" t="str">
        <f>MainPage!$S$24</f>
        <v>CCRN</v>
      </c>
      <c r="F2179" s="52" t="str">
        <f>MainPage!$S$20</f>
        <v>im Mbieri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35">
      <c r="B2180" s="5">
        <v>2179</v>
      </c>
      <c r="C2180" s="49" t="str">
        <f>MainPage!S$14</f>
        <v>im Imo State</v>
      </c>
      <c r="D2180" s="5" t="str">
        <f>MainPage!S$17</f>
        <v>im Mbaitoli Local Government Area</v>
      </c>
      <c r="E2180" s="52" t="str">
        <f>MainPage!$S$24</f>
        <v>CCRN</v>
      </c>
      <c r="F2180" s="52" t="str">
        <f>MainPage!$S$20</f>
        <v>im Mbieri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35">
      <c r="B2181" s="5">
        <v>2180</v>
      </c>
      <c r="C2181" s="49" t="str">
        <f>MainPage!S$14</f>
        <v>im Imo State</v>
      </c>
      <c r="D2181" s="5" t="str">
        <f>MainPage!S$17</f>
        <v>im Mbaitoli Local Government Area</v>
      </c>
      <c r="E2181" s="52" t="str">
        <f>MainPage!$S$24</f>
        <v>CCRN</v>
      </c>
      <c r="F2181" s="52" t="str">
        <f>MainPage!$S$20</f>
        <v>im Mbieri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35">
      <c r="B2182" s="5">
        <v>2181</v>
      </c>
      <c r="C2182" s="49" t="str">
        <f>MainPage!S$14</f>
        <v>im Imo State</v>
      </c>
      <c r="D2182" s="5" t="str">
        <f>MainPage!S$17</f>
        <v>im Mbaitoli Local Government Area</v>
      </c>
      <c r="E2182" s="52" t="str">
        <f>MainPage!$S$24</f>
        <v>CCRN</v>
      </c>
      <c r="F2182" s="52" t="str">
        <f>MainPage!$S$20</f>
        <v>im Mbieri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35">
      <c r="B2183" s="5">
        <v>2182</v>
      </c>
      <c r="C2183" s="49" t="str">
        <f>MainPage!S$14</f>
        <v>im Imo State</v>
      </c>
      <c r="D2183" s="5" t="str">
        <f>MainPage!S$17</f>
        <v>im Mbaitoli Local Government Area</v>
      </c>
      <c r="E2183" s="52" t="str">
        <f>MainPage!$S$24</f>
        <v>CCRN</v>
      </c>
      <c r="F2183" s="52" t="str">
        <f>MainPage!$S$20</f>
        <v>im Mbieri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35">
      <c r="B2184" s="5">
        <v>2183</v>
      </c>
      <c r="C2184" s="49" t="str">
        <f>MainPage!S$14</f>
        <v>im Imo State</v>
      </c>
      <c r="D2184" s="5" t="str">
        <f>MainPage!S$17</f>
        <v>im Mbaitoli Local Government Area</v>
      </c>
      <c r="E2184" s="52" t="str">
        <f>MainPage!$S$24</f>
        <v>CCRN</v>
      </c>
      <c r="F2184" s="52" t="str">
        <f>MainPage!$S$20</f>
        <v>im Mbieri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35">
      <c r="B2185" s="5">
        <v>2184</v>
      </c>
      <c r="C2185" s="49" t="str">
        <f>MainPage!S$14</f>
        <v>im Imo State</v>
      </c>
      <c r="D2185" s="5" t="str">
        <f>MainPage!S$17</f>
        <v>im Mbaitoli Local Government Area</v>
      </c>
      <c r="E2185" s="52" t="str">
        <f>MainPage!$S$24</f>
        <v>CCRN</v>
      </c>
      <c r="F2185" s="52" t="str">
        <f>MainPage!$S$20</f>
        <v>im Mbieri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35">
      <c r="B2186" s="5">
        <v>2185</v>
      </c>
      <c r="C2186" s="49" t="str">
        <f>MainPage!S$14</f>
        <v>im Imo State</v>
      </c>
      <c r="D2186" s="5" t="str">
        <f>MainPage!S$17</f>
        <v>im Mbaitoli Local Government Area</v>
      </c>
      <c r="E2186" s="52" t="str">
        <f>MainPage!$S$24</f>
        <v>CCRN</v>
      </c>
      <c r="F2186" s="52" t="str">
        <f>MainPage!$S$20</f>
        <v>im Mbieri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35">
      <c r="B2187" s="5">
        <v>2186</v>
      </c>
      <c r="C2187" s="49" t="str">
        <f>MainPage!S$14</f>
        <v>im Imo State</v>
      </c>
      <c r="D2187" s="5" t="str">
        <f>MainPage!S$17</f>
        <v>im Mbaitoli Local Government Area</v>
      </c>
      <c r="E2187" s="52" t="str">
        <f>MainPage!$S$24</f>
        <v>CCRN</v>
      </c>
      <c r="F2187" s="52" t="str">
        <f>MainPage!$S$20</f>
        <v>im Mbieri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35">
      <c r="B2188" s="5">
        <v>2187</v>
      </c>
      <c r="C2188" s="49" t="str">
        <f>MainPage!S$14</f>
        <v>im Imo State</v>
      </c>
      <c r="D2188" s="5" t="str">
        <f>MainPage!S$17</f>
        <v>im Mbaitoli Local Government Area</v>
      </c>
      <c r="E2188" s="52" t="str">
        <f>MainPage!$S$24</f>
        <v>CCRN</v>
      </c>
      <c r="F2188" s="52" t="str">
        <f>MainPage!$S$20</f>
        <v>im Mbieri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35">
      <c r="B2189" s="5">
        <v>2188</v>
      </c>
      <c r="C2189" s="49" t="str">
        <f>MainPage!S$14</f>
        <v>im Imo State</v>
      </c>
      <c r="D2189" s="5" t="str">
        <f>MainPage!S$17</f>
        <v>im Mbaitoli Local Government Area</v>
      </c>
      <c r="E2189" s="52" t="str">
        <f>MainPage!$S$24</f>
        <v>CCRN</v>
      </c>
      <c r="F2189" s="52" t="str">
        <f>MainPage!$S$20</f>
        <v>im Mbieri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35">
      <c r="B2190" s="5">
        <v>2189</v>
      </c>
      <c r="C2190" s="49" t="str">
        <f>MainPage!S$14</f>
        <v>im Imo State</v>
      </c>
      <c r="D2190" s="5" t="str">
        <f>MainPage!S$17</f>
        <v>im Mbaitoli Local Government Area</v>
      </c>
      <c r="E2190" s="52" t="str">
        <f>MainPage!$S$24</f>
        <v>CCRN</v>
      </c>
      <c r="F2190" s="52" t="str">
        <f>MainPage!$S$20</f>
        <v>im Mbieri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35">
      <c r="B2191" s="5">
        <v>2190</v>
      </c>
      <c r="C2191" s="49" t="str">
        <f>MainPage!S$14</f>
        <v>im Imo State</v>
      </c>
      <c r="D2191" s="5" t="str">
        <f>MainPage!S$17</f>
        <v>im Mbaitoli Local Government Area</v>
      </c>
      <c r="E2191" s="52" t="str">
        <f>MainPage!$S$24</f>
        <v>CCRN</v>
      </c>
      <c r="F2191" s="52" t="str">
        <f>MainPage!$S$20</f>
        <v>im Mbieri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35">
      <c r="B2192" s="5">
        <v>2191</v>
      </c>
      <c r="C2192" s="49" t="str">
        <f>MainPage!S$14</f>
        <v>im Imo State</v>
      </c>
      <c r="D2192" s="5" t="str">
        <f>MainPage!S$17</f>
        <v>im Mbaitoli Local Government Area</v>
      </c>
      <c r="E2192" s="52" t="str">
        <f>MainPage!$S$24</f>
        <v>CCRN</v>
      </c>
      <c r="F2192" s="52" t="str">
        <f>MainPage!$S$20</f>
        <v>im Mbieri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35">
      <c r="B2193" s="5">
        <v>2192</v>
      </c>
      <c r="C2193" s="49" t="str">
        <f>MainPage!S$14</f>
        <v>im Imo State</v>
      </c>
      <c r="D2193" s="5" t="str">
        <f>MainPage!S$17</f>
        <v>im Mbaitoli Local Government Area</v>
      </c>
      <c r="E2193" s="52" t="str">
        <f>MainPage!$S$24</f>
        <v>CCRN</v>
      </c>
      <c r="F2193" s="52" t="str">
        <f>MainPage!$S$20</f>
        <v>im Mbieri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35">
      <c r="B2194" s="5">
        <v>2193</v>
      </c>
      <c r="C2194" s="49" t="str">
        <f>MainPage!S$14</f>
        <v>im Imo State</v>
      </c>
      <c r="D2194" s="5" t="str">
        <f>MainPage!S$17</f>
        <v>im Mbaitoli Local Government Area</v>
      </c>
      <c r="E2194" s="52" t="str">
        <f>MainPage!$S$24</f>
        <v>CCRN</v>
      </c>
      <c r="F2194" s="52" t="str">
        <f>MainPage!$S$20</f>
        <v>im Mbieri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35">
      <c r="B2195" s="5">
        <v>2194</v>
      </c>
      <c r="C2195" s="49" t="str">
        <f>MainPage!S$14</f>
        <v>im Imo State</v>
      </c>
      <c r="D2195" s="5" t="str">
        <f>MainPage!S$17</f>
        <v>im Mbaitoli Local Government Area</v>
      </c>
      <c r="E2195" s="52" t="str">
        <f>MainPage!$S$24</f>
        <v>CCRN</v>
      </c>
      <c r="F2195" s="52" t="str">
        <f>MainPage!$S$20</f>
        <v>im Mbieri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35">
      <c r="B2196" s="5">
        <v>2195</v>
      </c>
      <c r="C2196" s="49" t="str">
        <f>MainPage!S$14</f>
        <v>im Imo State</v>
      </c>
      <c r="D2196" s="5" t="str">
        <f>MainPage!S$17</f>
        <v>im Mbaitoli Local Government Area</v>
      </c>
      <c r="E2196" s="52" t="str">
        <f>MainPage!$S$24</f>
        <v>CCRN</v>
      </c>
      <c r="F2196" s="52" t="str">
        <f>MainPage!$S$20</f>
        <v>im Mbieri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35">
      <c r="B2197" s="5">
        <v>2196</v>
      </c>
      <c r="C2197" s="49" t="str">
        <f>MainPage!S$14</f>
        <v>im Imo State</v>
      </c>
      <c r="D2197" s="5" t="str">
        <f>MainPage!S$17</f>
        <v>im Mbaitoli Local Government Area</v>
      </c>
      <c r="E2197" s="52" t="str">
        <f>MainPage!$S$24</f>
        <v>CCRN</v>
      </c>
      <c r="F2197" s="52" t="str">
        <f>MainPage!$S$20</f>
        <v>im Mbieri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35">
      <c r="B2198" s="5">
        <v>2197</v>
      </c>
      <c r="C2198" s="49" t="str">
        <f>MainPage!S$14</f>
        <v>im Imo State</v>
      </c>
      <c r="D2198" s="5" t="str">
        <f>MainPage!S$17</f>
        <v>im Mbaitoli Local Government Area</v>
      </c>
      <c r="E2198" s="52" t="str">
        <f>MainPage!$S$24</f>
        <v>CCRN</v>
      </c>
      <c r="F2198" s="52" t="str">
        <f>MainPage!$S$20</f>
        <v>im Mbieri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35">
      <c r="B2199" s="5">
        <v>2198</v>
      </c>
      <c r="C2199" s="49" t="str">
        <f>MainPage!S$14</f>
        <v>im Imo State</v>
      </c>
      <c r="D2199" s="5" t="str">
        <f>MainPage!S$17</f>
        <v>im Mbaitoli Local Government Area</v>
      </c>
      <c r="E2199" s="52" t="str">
        <f>MainPage!$S$24</f>
        <v>CCRN</v>
      </c>
      <c r="F2199" s="52" t="str">
        <f>MainPage!$S$20</f>
        <v>im Mbieri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35">
      <c r="B2200" s="5">
        <v>2199</v>
      </c>
      <c r="C2200" s="49" t="str">
        <f>MainPage!S$14</f>
        <v>im Imo State</v>
      </c>
      <c r="D2200" s="5" t="str">
        <f>MainPage!S$17</f>
        <v>im Mbaitoli Local Government Area</v>
      </c>
      <c r="E2200" s="52" t="str">
        <f>MainPage!$S$24</f>
        <v>CCRN</v>
      </c>
      <c r="F2200" s="52" t="str">
        <f>MainPage!$S$20</f>
        <v>im Mbieri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35">
      <c r="B2201" s="5">
        <v>2200</v>
      </c>
      <c r="C2201" s="49" t="str">
        <f>MainPage!S$14</f>
        <v>im Imo State</v>
      </c>
      <c r="D2201" s="5" t="str">
        <f>MainPage!S$17</f>
        <v>im Mbaitoli Local Government Area</v>
      </c>
      <c r="E2201" s="52" t="str">
        <f>MainPage!$S$24</f>
        <v>CCRN</v>
      </c>
      <c r="F2201" s="52" t="str">
        <f>MainPage!$S$20</f>
        <v>im Mbieri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35">
      <c r="B2202" s="5">
        <v>2201</v>
      </c>
      <c r="C2202" s="49" t="str">
        <f>MainPage!S$14</f>
        <v>im Imo State</v>
      </c>
      <c r="D2202" s="5" t="str">
        <f>MainPage!S$17</f>
        <v>im Mbaitoli Local Government Area</v>
      </c>
      <c r="E2202" s="52" t="str">
        <f>MainPage!$S$24</f>
        <v>CCRN</v>
      </c>
      <c r="F2202" s="52" t="str">
        <f>MainPage!$S$20</f>
        <v>im Mbieri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35">
      <c r="B2203" s="5">
        <v>2202</v>
      </c>
      <c r="C2203" s="49" t="str">
        <f>MainPage!S$14</f>
        <v>im Imo State</v>
      </c>
      <c r="D2203" s="5" t="str">
        <f>MainPage!S$17</f>
        <v>im Mbaitoli Local Government Area</v>
      </c>
      <c r="E2203" s="52" t="str">
        <f>MainPage!$S$24</f>
        <v>CCRN</v>
      </c>
      <c r="F2203" s="52" t="str">
        <f>MainPage!$S$20</f>
        <v>im Mbieri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35">
      <c r="B2204" s="5">
        <v>2203</v>
      </c>
      <c r="C2204" s="49" t="str">
        <f>MainPage!S$14</f>
        <v>im Imo State</v>
      </c>
      <c r="D2204" s="5" t="str">
        <f>MainPage!S$17</f>
        <v>im Mbaitoli Local Government Area</v>
      </c>
      <c r="E2204" s="52" t="str">
        <f>MainPage!$S$24</f>
        <v>CCRN</v>
      </c>
      <c r="F2204" s="52" t="str">
        <f>MainPage!$S$20</f>
        <v>im Mbieri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35">
      <c r="B2205" s="5">
        <v>2204</v>
      </c>
      <c r="C2205" s="49" t="str">
        <f>MainPage!S$14</f>
        <v>im Imo State</v>
      </c>
      <c r="D2205" s="5" t="str">
        <f>MainPage!S$17</f>
        <v>im Mbaitoli Local Government Area</v>
      </c>
      <c r="E2205" s="52" t="str">
        <f>MainPage!$S$24</f>
        <v>CCRN</v>
      </c>
      <c r="F2205" s="52" t="str">
        <f>MainPage!$S$20</f>
        <v>im Mbieri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35">
      <c r="B2206" s="5">
        <v>2205</v>
      </c>
      <c r="C2206" s="49" t="str">
        <f>MainPage!S$14</f>
        <v>im Imo State</v>
      </c>
      <c r="D2206" s="5" t="str">
        <f>MainPage!S$17</f>
        <v>im Mbaitoli Local Government Area</v>
      </c>
      <c r="E2206" s="52" t="str">
        <f>MainPage!$S$24</f>
        <v>CCRN</v>
      </c>
      <c r="F2206" s="52" t="str">
        <f>MainPage!$S$20</f>
        <v>im Mbieri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35">
      <c r="B2207" s="5">
        <v>2206</v>
      </c>
      <c r="C2207" s="49" t="str">
        <f>MainPage!S$14</f>
        <v>im Imo State</v>
      </c>
      <c r="D2207" s="5" t="str">
        <f>MainPage!S$17</f>
        <v>im Mbaitoli Local Government Area</v>
      </c>
      <c r="E2207" s="52" t="str">
        <f>MainPage!$S$24</f>
        <v>CCRN</v>
      </c>
      <c r="F2207" s="52" t="str">
        <f>MainPage!$S$20</f>
        <v>im Mbieri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35">
      <c r="B2208" s="5">
        <v>2207</v>
      </c>
      <c r="C2208" s="49" t="str">
        <f>MainPage!S$14</f>
        <v>im Imo State</v>
      </c>
      <c r="D2208" s="5" t="str">
        <f>MainPage!S$17</f>
        <v>im Mbaitoli Local Government Area</v>
      </c>
      <c r="E2208" s="52" t="str">
        <f>MainPage!$S$24</f>
        <v>CCRN</v>
      </c>
      <c r="F2208" s="52" t="str">
        <f>MainPage!$S$20</f>
        <v>im Mbieri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35">
      <c r="B2209" s="5">
        <v>2208</v>
      </c>
      <c r="C2209" s="49" t="str">
        <f>MainPage!S$14</f>
        <v>im Imo State</v>
      </c>
      <c r="D2209" s="5" t="str">
        <f>MainPage!S$17</f>
        <v>im Mbaitoli Local Government Area</v>
      </c>
      <c r="E2209" s="52" t="str">
        <f>MainPage!$S$24</f>
        <v>CCRN</v>
      </c>
      <c r="F2209" s="52" t="str">
        <f>MainPage!$S$20</f>
        <v>im Mbieri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35">
      <c r="B2210" s="5">
        <v>2209</v>
      </c>
      <c r="C2210" s="49" t="str">
        <f>MainPage!S$14</f>
        <v>im Imo State</v>
      </c>
      <c r="D2210" s="5" t="str">
        <f>MainPage!S$17</f>
        <v>im Mbaitoli Local Government Area</v>
      </c>
      <c r="E2210" s="52" t="str">
        <f>MainPage!$S$24</f>
        <v>CCRN</v>
      </c>
      <c r="F2210" s="52" t="str">
        <f>MainPage!$S$20</f>
        <v>im Mbieri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35">
      <c r="B2211" s="5">
        <v>2210</v>
      </c>
      <c r="C2211" s="49" t="str">
        <f>MainPage!S$14</f>
        <v>im Imo State</v>
      </c>
      <c r="D2211" s="5" t="str">
        <f>MainPage!S$17</f>
        <v>im Mbaitoli Local Government Area</v>
      </c>
      <c r="E2211" s="52" t="str">
        <f>MainPage!$S$24</f>
        <v>CCRN</v>
      </c>
      <c r="F2211" s="52" t="str">
        <f>MainPage!$S$20</f>
        <v>im Mbieri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35">
      <c r="B2212" s="5">
        <v>2211</v>
      </c>
      <c r="C2212" s="49" t="str">
        <f>MainPage!S$14</f>
        <v>im Imo State</v>
      </c>
      <c r="D2212" s="5" t="str">
        <f>MainPage!S$17</f>
        <v>im Mbaitoli Local Government Area</v>
      </c>
      <c r="E2212" s="52" t="str">
        <f>MainPage!$S$24</f>
        <v>CCRN</v>
      </c>
      <c r="F2212" s="52" t="str">
        <f>MainPage!$S$20</f>
        <v>im Mbieri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35">
      <c r="B2213" s="5">
        <v>2212</v>
      </c>
      <c r="C2213" s="49" t="str">
        <f>MainPage!S$14</f>
        <v>im Imo State</v>
      </c>
      <c r="D2213" s="5" t="str">
        <f>MainPage!S$17</f>
        <v>im Mbaitoli Local Government Area</v>
      </c>
      <c r="E2213" s="52" t="str">
        <f>MainPage!$S$24</f>
        <v>CCRN</v>
      </c>
      <c r="F2213" s="52" t="str">
        <f>MainPage!$S$20</f>
        <v>im Mbieri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35">
      <c r="B2214" s="5">
        <v>2213</v>
      </c>
      <c r="C2214" s="49" t="str">
        <f>MainPage!S$14</f>
        <v>im Imo State</v>
      </c>
      <c r="D2214" s="5" t="str">
        <f>MainPage!S$17</f>
        <v>im Mbaitoli Local Government Area</v>
      </c>
      <c r="E2214" s="52" t="str">
        <f>MainPage!$S$24</f>
        <v>CCRN</v>
      </c>
      <c r="F2214" s="52" t="str">
        <f>MainPage!$S$20</f>
        <v>im Mbieri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35">
      <c r="B2215" s="5">
        <v>2214</v>
      </c>
      <c r="C2215" s="49" t="str">
        <f>MainPage!S$14</f>
        <v>im Imo State</v>
      </c>
      <c r="D2215" s="5" t="str">
        <f>MainPage!S$17</f>
        <v>im Mbaitoli Local Government Area</v>
      </c>
      <c r="E2215" s="52" t="str">
        <f>MainPage!$S$24</f>
        <v>CCRN</v>
      </c>
      <c r="F2215" s="52" t="str">
        <f>MainPage!$S$20</f>
        <v>im Mbieri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35">
      <c r="B2216" s="5">
        <v>2215</v>
      </c>
      <c r="C2216" s="49" t="str">
        <f>MainPage!S$14</f>
        <v>im Imo State</v>
      </c>
      <c r="D2216" s="5" t="str">
        <f>MainPage!S$17</f>
        <v>im Mbaitoli Local Government Area</v>
      </c>
      <c r="E2216" s="52" t="str">
        <f>MainPage!$S$24</f>
        <v>CCRN</v>
      </c>
      <c r="F2216" s="52" t="str">
        <f>MainPage!$S$20</f>
        <v>im Mbieri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35">
      <c r="B2217" s="5">
        <v>2216</v>
      </c>
      <c r="C2217" s="49" t="str">
        <f>MainPage!S$14</f>
        <v>im Imo State</v>
      </c>
      <c r="D2217" s="5" t="str">
        <f>MainPage!S$17</f>
        <v>im Mbaitoli Local Government Area</v>
      </c>
      <c r="E2217" s="52" t="str">
        <f>MainPage!$S$24</f>
        <v>CCRN</v>
      </c>
      <c r="F2217" s="52" t="str">
        <f>MainPage!$S$20</f>
        <v>im Mbieri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35">
      <c r="B2218" s="5">
        <v>2217</v>
      </c>
      <c r="C2218" s="49" t="str">
        <f>MainPage!S$14</f>
        <v>im Imo State</v>
      </c>
      <c r="D2218" s="5" t="str">
        <f>MainPage!S$17</f>
        <v>im Mbaitoli Local Government Area</v>
      </c>
      <c r="E2218" s="52" t="str">
        <f>MainPage!$S$24</f>
        <v>CCRN</v>
      </c>
      <c r="F2218" s="52" t="str">
        <f>MainPage!$S$20</f>
        <v>im Mbieri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35">
      <c r="B2219" s="5">
        <v>2218</v>
      </c>
      <c r="C2219" s="49" t="str">
        <f>MainPage!S$14</f>
        <v>im Imo State</v>
      </c>
      <c r="D2219" s="5" t="str">
        <f>MainPage!S$17</f>
        <v>im Mbaitoli Local Government Area</v>
      </c>
      <c r="E2219" s="52" t="str">
        <f>MainPage!$S$24</f>
        <v>CCRN</v>
      </c>
      <c r="F2219" s="52" t="str">
        <f>MainPage!$S$20</f>
        <v>im Mbieri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35">
      <c r="B2220" s="5">
        <v>2219</v>
      </c>
      <c r="C2220" s="49" t="str">
        <f>MainPage!S$14</f>
        <v>im Imo State</v>
      </c>
      <c r="D2220" s="5" t="str">
        <f>MainPage!S$17</f>
        <v>im Mbaitoli Local Government Area</v>
      </c>
      <c r="E2220" s="52" t="str">
        <f>MainPage!$S$24</f>
        <v>CCRN</v>
      </c>
      <c r="F2220" s="52" t="str">
        <f>MainPage!$S$20</f>
        <v>im Mbieri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35">
      <c r="B2221" s="5">
        <v>2220</v>
      </c>
      <c r="C2221" s="49" t="str">
        <f>MainPage!S$14</f>
        <v>im Imo State</v>
      </c>
      <c r="D2221" s="5" t="str">
        <f>MainPage!S$17</f>
        <v>im Mbaitoli Local Government Area</v>
      </c>
      <c r="E2221" s="52" t="str">
        <f>MainPage!$S$24</f>
        <v>CCRN</v>
      </c>
      <c r="F2221" s="52" t="str">
        <f>MainPage!$S$20</f>
        <v>im Mbieri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35">
      <c r="B2222" s="5">
        <v>2221</v>
      </c>
      <c r="C2222" s="49" t="str">
        <f>MainPage!S$14</f>
        <v>im Imo State</v>
      </c>
      <c r="D2222" s="5" t="str">
        <f>MainPage!S$17</f>
        <v>im Mbaitoli Local Government Area</v>
      </c>
      <c r="E2222" s="52" t="str">
        <f>MainPage!$S$24</f>
        <v>CCRN</v>
      </c>
      <c r="F2222" s="52" t="str">
        <f>MainPage!$S$20</f>
        <v>im Mbieri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35">
      <c r="B2223" s="5">
        <v>2222</v>
      </c>
      <c r="C2223" s="49" t="str">
        <f>MainPage!S$14</f>
        <v>im Imo State</v>
      </c>
      <c r="D2223" s="5" t="str">
        <f>MainPage!S$17</f>
        <v>im Mbaitoli Local Government Area</v>
      </c>
      <c r="E2223" s="52" t="str">
        <f>MainPage!$S$24</f>
        <v>CCRN</v>
      </c>
      <c r="F2223" s="52" t="str">
        <f>MainPage!$S$20</f>
        <v>im Mbieri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35">
      <c r="B2224" s="5">
        <v>2223</v>
      </c>
      <c r="C2224" s="49" t="str">
        <f>MainPage!S$14</f>
        <v>im Imo State</v>
      </c>
      <c r="D2224" s="5" t="str">
        <f>MainPage!S$17</f>
        <v>im Mbaitoli Local Government Area</v>
      </c>
      <c r="E2224" s="52" t="str">
        <f>MainPage!$S$24</f>
        <v>CCRN</v>
      </c>
      <c r="F2224" s="52" t="str">
        <f>MainPage!$S$20</f>
        <v>im Mbieri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35">
      <c r="B2225" s="5">
        <v>2224</v>
      </c>
      <c r="C2225" s="49" t="str">
        <f>MainPage!S$14</f>
        <v>im Imo State</v>
      </c>
      <c r="D2225" s="5" t="str">
        <f>MainPage!S$17</f>
        <v>im Mbaitoli Local Government Area</v>
      </c>
      <c r="E2225" s="52" t="str">
        <f>MainPage!$S$24</f>
        <v>CCRN</v>
      </c>
      <c r="F2225" s="52" t="str">
        <f>MainPage!$S$20</f>
        <v>im Mbieri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35">
      <c r="B2226" s="5">
        <v>2225</v>
      </c>
      <c r="C2226" s="49" t="str">
        <f>MainPage!S$14</f>
        <v>im Imo State</v>
      </c>
      <c r="D2226" s="5" t="str">
        <f>MainPage!S$17</f>
        <v>im Mbaitoli Local Government Area</v>
      </c>
      <c r="E2226" s="52" t="str">
        <f>MainPage!$S$24</f>
        <v>CCRN</v>
      </c>
      <c r="F2226" s="52" t="str">
        <f>MainPage!$S$20</f>
        <v>im Mbieri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35">
      <c r="B2227" s="5">
        <v>2226</v>
      </c>
      <c r="C2227" s="49" t="str">
        <f>MainPage!S$14</f>
        <v>im Imo State</v>
      </c>
      <c r="D2227" s="5" t="str">
        <f>MainPage!S$17</f>
        <v>im Mbaitoli Local Government Area</v>
      </c>
      <c r="E2227" s="52" t="str">
        <f>MainPage!$S$24</f>
        <v>CCRN</v>
      </c>
      <c r="F2227" s="52" t="str">
        <f>MainPage!$S$20</f>
        <v>im Mbieri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35">
      <c r="B2228" s="5">
        <v>2227</v>
      </c>
      <c r="C2228" s="49" t="str">
        <f>MainPage!S$14</f>
        <v>im Imo State</v>
      </c>
      <c r="D2228" s="5" t="str">
        <f>MainPage!S$17</f>
        <v>im Mbaitoli Local Government Area</v>
      </c>
      <c r="E2228" s="52" t="str">
        <f>MainPage!$S$24</f>
        <v>CCRN</v>
      </c>
      <c r="F2228" s="52" t="str">
        <f>MainPage!$S$20</f>
        <v>im Mbieri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35">
      <c r="B2229" s="5">
        <v>2228</v>
      </c>
      <c r="C2229" s="49" t="str">
        <f>MainPage!S$14</f>
        <v>im Imo State</v>
      </c>
      <c r="D2229" s="5" t="str">
        <f>MainPage!S$17</f>
        <v>im Mbaitoli Local Government Area</v>
      </c>
      <c r="E2229" s="52" t="str">
        <f>MainPage!$S$24</f>
        <v>CCRN</v>
      </c>
      <c r="F2229" s="52" t="str">
        <f>MainPage!$S$20</f>
        <v>im Mbieri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35">
      <c r="B2230" s="5">
        <v>2229</v>
      </c>
      <c r="C2230" s="49" t="str">
        <f>MainPage!S$14</f>
        <v>im Imo State</v>
      </c>
      <c r="D2230" s="5" t="str">
        <f>MainPage!S$17</f>
        <v>im Mbaitoli Local Government Area</v>
      </c>
      <c r="E2230" s="52" t="str">
        <f>MainPage!$S$24</f>
        <v>CCRN</v>
      </c>
      <c r="F2230" s="52" t="str">
        <f>MainPage!$S$20</f>
        <v>im Mbieri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35">
      <c r="B2231" s="5">
        <v>2230</v>
      </c>
      <c r="C2231" s="49" t="str">
        <f>MainPage!S$14</f>
        <v>im Imo State</v>
      </c>
      <c r="D2231" s="5" t="str">
        <f>MainPage!S$17</f>
        <v>im Mbaitoli Local Government Area</v>
      </c>
      <c r="E2231" s="52" t="str">
        <f>MainPage!$S$24</f>
        <v>CCRN</v>
      </c>
      <c r="F2231" s="52" t="str">
        <f>MainPage!$S$20</f>
        <v>im Mbieri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35">
      <c r="B2232" s="5">
        <v>2231</v>
      </c>
      <c r="C2232" s="49" t="str">
        <f>MainPage!S$14</f>
        <v>im Imo State</v>
      </c>
      <c r="D2232" s="5" t="str">
        <f>MainPage!S$17</f>
        <v>im Mbaitoli Local Government Area</v>
      </c>
      <c r="E2232" s="52" t="str">
        <f>MainPage!$S$24</f>
        <v>CCRN</v>
      </c>
      <c r="F2232" s="52" t="str">
        <f>MainPage!$S$20</f>
        <v>im Mbieri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35">
      <c r="B2233" s="5">
        <v>2232</v>
      </c>
      <c r="C2233" s="49" t="str">
        <f>MainPage!S$14</f>
        <v>im Imo State</v>
      </c>
      <c r="D2233" s="5" t="str">
        <f>MainPage!S$17</f>
        <v>im Mbaitoli Local Government Area</v>
      </c>
      <c r="E2233" s="52" t="str">
        <f>MainPage!$S$24</f>
        <v>CCRN</v>
      </c>
      <c r="F2233" s="52" t="str">
        <f>MainPage!$S$20</f>
        <v>im Mbieri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35">
      <c r="B2234" s="5">
        <v>2233</v>
      </c>
      <c r="C2234" s="49" t="str">
        <f>MainPage!S$14</f>
        <v>im Imo State</v>
      </c>
      <c r="D2234" s="5" t="str">
        <f>MainPage!S$17</f>
        <v>im Mbaitoli Local Government Area</v>
      </c>
      <c r="E2234" s="52" t="str">
        <f>MainPage!$S$24</f>
        <v>CCRN</v>
      </c>
      <c r="F2234" s="52" t="str">
        <f>MainPage!$S$20</f>
        <v>im Mbieri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35">
      <c r="B2235" s="5">
        <v>2234</v>
      </c>
      <c r="C2235" s="49" t="str">
        <f>MainPage!S$14</f>
        <v>im Imo State</v>
      </c>
      <c r="D2235" s="5" t="str">
        <f>MainPage!S$17</f>
        <v>im Mbaitoli Local Government Area</v>
      </c>
      <c r="E2235" s="52" t="str">
        <f>MainPage!$S$24</f>
        <v>CCRN</v>
      </c>
      <c r="F2235" s="52" t="str">
        <f>MainPage!$S$20</f>
        <v>im Mbieri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35">
      <c r="B2236" s="5">
        <v>2235</v>
      </c>
      <c r="C2236" s="49" t="str">
        <f>MainPage!S$14</f>
        <v>im Imo State</v>
      </c>
      <c r="D2236" s="5" t="str">
        <f>MainPage!S$17</f>
        <v>im Mbaitoli Local Government Area</v>
      </c>
      <c r="E2236" s="52" t="str">
        <f>MainPage!$S$24</f>
        <v>CCRN</v>
      </c>
      <c r="F2236" s="52" t="str">
        <f>MainPage!$S$20</f>
        <v>im Mbieri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35">
      <c r="B2237" s="5">
        <v>2236</v>
      </c>
      <c r="C2237" s="49" t="str">
        <f>MainPage!S$14</f>
        <v>im Imo State</v>
      </c>
      <c r="D2237" s="5" t="str">
        <f>MainPage!S$17</f>
        <v>im Mbaitoli Local Government Area</v>
      </c>
      <c r="E2237" s="52" t="str">
        <f>MainPage!$S$24</f>
        <v>CCRN</v>
      </c>
      <c r="F2237" s="52" t="str">
        <f>MainPage!$S$20</f>
        <v>im Mbieri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35">
      <c r="B2238" s="5">
        <v>2237</v>
      </c>
      <c r="C2238" s="49" t="str">
        <f>MainPage!S$14</f>
        <v>im Imo State</v>
      </c>
      <c r="D2238" s="5" t="str">
        <f>MainPage!S$17</f>
        <v>im Mbaitoli Local Government Area</v>
      </c>
      <c r="E2238" s="52" t="str">
        <f>MainPage!$S$24</f>
        <v>CCRN</v>
      </c>
      <c r="F2238" s="52" t="str">
        <f>MainPage!$S$20</f>
        <v>im Mbieri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35">
      <c r="B2239" s="5">
        <v>2238</v>
      </c>
      <c r="C2239" s="49" t="str">
        <f>MainPage!S$14</f>
        <v>im Imo State</v>
      </c>
      <c r="D2239" s="5" t="str">
        <f>MainPage!S$17</f>
        <v>im Mbaitoli Local Government Area</v>
      </c>
      <c r="E2239" s="52" t="str">
        <f>MainPage!$S$24</f>
        <v>CCRN</v>
      </c>
      <c r="F2239" s="52" t="str">
        <f>MainPage!$S$20</f>
        <v>im Mbieri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35">
      <c r="B2240" s="5">
        <v>2239</v>
      </c>
      <c r="C2240" s="49" t="str">
        <f>MainPage!S$14</f>
        <v>im Imo State</v>
      </c>
      <c r="D2240" s="5" t="str">
        <f>MainPage!S$17</f>
        <v>im Mbaitoli Local Government Area</v>
      </c>
      <c r="E2240" s="52" t="str">
        <f>MainPage!$S$24</f>
        <v>CCRN</v>
      </c>
      <c r="F2240" s="52" t="str">
        <f>MainPage!$S$20</f>
        <v>im Mbieri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35">
      <c r="B2241" s="5">
        <v>2240</v>
      </c>
      <c r="C2241" s="49" t="str">
        <f>MainPage!S$14</f>
        <v>im Imo State</v>
      </c>
      <c r="D2241" s="5" t="str">
        <f>MainPage!S$17</f>
        <v>im Mbaitoli Local Government Area</v>
      </c>
      <c r="E2241" s="52" t="str">
        <f>MainPage!$S$24</f>
        <v>CCRN</v>
      </c>
      <c r="F2241" s="52" t="str">
        <f>MainPage!$S$20</f>
        <v>im Mbieri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35">
      <c r="B2242" s="5">
        <v>2241</v>
      </c>
      <c r="C2242" s="49" t="str">
        <f>MainPage!S$14</f>
        <v>im Imo State</v>
      </c>
      <c r="D2242" s="5" t="str">
        <f>MainPage!S$17</f>
        <v>im Mbaitoli Local Government Area</v>
      </c>
      <c r="E2242" s="52" t="str">
        <f>MainPage!$S$24</f>
        <v>CCRN</v>
      </c>
      <c r="F2242" s="52" t="str">
        <f>MainPage!$S$20</f>
        <v>im Mbieri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35">
      <c r="B2243" s="5">
        <v>2242</v>
      </c>
      <c r="C2243" s="49" t="str">
        <f>MainPage!S$14</f>
        <v>im Imo State</v>
      </c>
      <c r="D2243" s="5" t="str">
        <f>MainPage!S$17</f>
        <v>im Mbaitoli Local Government Area</v>
      </c>
      <c r="E2243" s="52" t="str">
        <f>MainPage!$S$24</f>
        <v>CCRN</v>
      </c>
      <c r="F2243" s="52" t="str">
        <f>MainPage!$S$20</f>
        <v>im Mbieri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35">
      <c r="B2244" s="5">
        <v>2243</v>
      </c>
      <c r="C2244" s="49" t="str">
        <f>MainPage!S$14</f>
        <v>im Imo State</v>
      </c>
      <c r="D2244" s="5" t="str">
        <f>MainPage!S$17</f>
        <v>im Mbaitoli Local Government Area</v>
      </c>
      <c r="E2244" s="52" t="str">
        <f>MainPage!$S$24</f>
        <v>CCRN</v>
      </c>
      <c r="F2244" s="52" t="str">
        <f>MainPage!$S$20</f>
        <v>im Mbieri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35">
      <c r="B2245" s="5">
        <v>2244</v>
      </c>
      <c r="C2245" s="49" t="str">
        <f>MainPage!S$14</f>
        <v>im Imo State</v>
      </c>
      <c r="D2245" s="5" t="str">
        <f>MainPage!S$17</f>
        <v>im Mbaitoli Local Government Area</v>
      </c>
      <c r="E2245" s="52" t="str">
        <f>MainPage!$S$24</f>
        <v>CCRN</v>
      </c>
      <c r="F2245" s="52" t="str">
        <f>MainPage!$S$20</f>
        <v>im Mbieri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35">
      <c r="B2246" s="5">
        <v>2245</v>
      </c>
      <c r="C2246" s="49" t="str">
        <f>MainPage!S$14</f>
        <v>im Imo State</v>
      </c>
      <c r="D2246" s="5" t="str">
        <f>MainPage!S$17</f>
        <v>im Mbaitoli Local Government Area</v>
      </c>
      <c r="E2246" s="52" t="str">
        <f>MainPage!$S$24</f>
        <v>CCRN</v>
      </c>
      <c r="F2246" s="52" t="str">
        <f>MainPage!$S$20</f>
        <v>im Mbieri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35">
      <c r="B2247" s="5">
        <v>2246</v>
      </c>
      <c r="C2247" s="49" t="str">
        <f>MainPage!S$14</f>
        <v>im Imo State</v>
      </c>
      <c r="D2247" s="5" t="str">
        <f>MainPage!S$17</f>
        <v>im Mbaitoli Local Government Area</v>
      </c>
      <c r="E2247" s="52" t="str">
        <f>MainPage!$S$24</f>
        <v>CCRN</v>
      </c>
      <c r="F2247" s="52" t="str">
        <f>MainPage!$S$20</f>
        <v>im Mbieri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35">
      <c r="B2248" s="5">
        <v>2247</v>
      </c>
      <c r="C2248" s="49" t="str">
        <f>MainPage!S$14</f>
        <v>im Imo State</v>
      </c>
      <c r="D2248" s="5" t="str">
        <f>MainPage!S$17</f>
        <v>im Mbaitoli Local Government Area</v>
      </c>
      <c r="E2248" s="52" t="str">
        <f>MainPage!$S$24</f>
        <v>CCRN</v>
      </c>
      <c r="F2248" s="52" t="str">
        <f>MainPage!$S$20</f>
        <v>im Mbieri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35">
      <c r="B2249" s="5">
        <v>2248</v>
      </c>
      <c r="C2249" s="49" t="str">
        <f>MainPage!S$14</f>
        <v>im Imo State</v>
      </c>
      <c r="D2249" s="5" t="str">
        <f>MainPage!S$17</f>
        <v>im Mbaitoli Local Government Area</v>
      </c>
      <c r="E2249" s="52" t="str">
        <f>MainPage!$S$24</f>
        <v>CCRN</v>
      </c>
      <c r="F2249" s="52" t="str">
        <f>MainPage!$S$20</f>
        <v>im Mbieri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35">
      <c r="B2250" s="5">
        <v>2249</v>
      </c>
      <c r="C2250" s="49" t="str">
        <f>MainPage!S$14</f>
        <v>im Imo State</v>
      </c>
      <c r="D2250" s="5" t="str">
        <f>MainPage!S$17</f>
        <v>im Mbaitoli Local Government Area</v>
      </c>
      <c r="E2250" s="52" t="str">
        <f>MainPage!$S$24</f>
        <v>CCRN</v>
      </c>
      <c r="F2250" s="52" t="str">
        <f>MainPage!$S$20</f>
        <v>im Mbieri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35">
      <c r="B2251" s="5">
        <v>2250</v>
      </c>
      <c r="C2251" s="49" t="str">
        <f>MainPage!S$14</f>
        <v>im Imo State</v>
      </c>
      <c r="D2251" s="5" t="str">
        <f>MainPage!S$17</f>
        <v>im Mbaitoli Local Government Area</v>
      </c>
      <c r="E2251" s="52" t="str">
        <f>MainPage!$S$24</f>
        <v>CCRN</v>
      </c>
      <c r="F2251" s="52" t="str">
        <f>MainPage!$S$20</f>
        <v>im Mbieri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35">
      <c r="B2252" s="5">
        <v>2251</v>
      </c>
      <c r="C2252" s="49" t="str">
        <f>MainPage!S$14</f>
        <v>im Imo State</v>
      </c>
      <c r="D2252" s="5" t="str">
        <f>MainPage!S$17</f>
        <v>im Mbaitoli Local Government Area</v>
      </c>
      <c r="E2252" s="52" t="str">
        <f>MainPage!$S$24</f>
        <v>CCRN</v>
      </c>
      <c r="F2252" s="52" t="str">
        <f>MainPage!$S$20</f>
        <v>im Mbieri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35">
      <c r="B2253" s="5">
        <v>2252</v>
      </c>
      <c r="C2253" s="49" t="str">
        <f>MainPage!S$14</f>
        <v>im Imo State</v>
      </c>
      <c r="D2253" s="5" t="str">
        <f>MainPage!S$17</f>
        <v>im Mbaitoli Local Government Area</v>
      </c>
      <c r="E2253" s="52" t="str">
        <f>MainPage!$S$24</f>
        <v>CCRN</v>
      </c>
      <c r="F2253" s="52" t="str">
        <f>MainPage!$S$20</f>
        <v>im Mbieri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35">
      <c r="B2254" s="5">
        <v>2253</v>
      </c>
      <c r="C2254" s="49" t="str">
        <f>MainPage!S$14</f>
        <v>im Imo State</v>
      </c>
      <c r="D2254" s="5" t="str">
        <f>MainPage!S$17</f>
        <v>im Mbaitoli Local Government Area</v>
      </c>
      <c r="E2254" s="52" t="str">
        <f>MainPage!$S$24</f>
        <v>CCRN</v>
      </c>
      <c r="F2254" s="52" t="str">
        <f>MainPage!$S$20</f>
        <v>im Mbieri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35">
      <c r="B2255" s="5">
        <v>2254</v>
      </c>
      <c r="C2255" s="49" t="str">
        <f>MainPage!S$14</f>
        <v>im Imo State</v>
      </c>
      <c r="D2255" s="5" t="str">
        <f>MainPage!S$17</f>
        <v>im Mbaitoli Local Government Area</v>
      </c>
      <c r="E2255" s="52" t="str">
        <f>MainPage!$S$24</f>
        <v>CCRN</v>
      </c>
      <c r="F2255" s="52" t="str">
        <f>MainPage!$S$20</f>
        <v>im Mbieri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35">
      <c r="B2256" s="5">
        <v>2255</v>
      </c>
      <c r="C2256" s="49" t="str">
        <f>MainPage!S$14</f>
        <v>im Imo State</v>
      </c>
      <c r="D2256" s="5" t="str">
        <f>MainPage!S$17</f>
        <v>im Mbaitoli Local Government Area</v>
      </c>
      <c r="E2256" s="52" t="str">
        <f>MainPage!$S$24</f>
        <v>CCRN</v>
      </c>
      <c r="F2256" s="52" t="str">
        <f>MainPage!$S$20</f>
        <v>im Mbieri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35">
      <c r="B2257" s="5">
        <v>2256</v>
      </c>
      <c r="C2257" s="49" t="str">
        <f>MainPage!S$14</f>
        <v>im Imo State</v>
      </c>
      <c r="D2257" s="5" t="str">
        <f>MainPage!S$17</f>
        <v>im Mbaitoli Local Government Area</v>
      </c>
      <c r="E2257" s="52" t="str">
        <f>MainPage!$S$24</f>
        <v>CCRN</v>
      </c>
      <c r="F2257" s="52" t="str">
        <f>MainPage!$S$20</f>
        <v>im Mbieri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35">
      <c r="B2258" s="5">
        <v>2257</v>
      </c>
      <c r="C2258" s="49" t="str">
        <f>MainPage!S$14</f>
        <v>im Imo State</v>
      </c>
      <c r="D2258" s="5" t="str">
        <f>MainPage!S$17</f>
        <v>im Mbaitoli Local Government Area</v>
      </c>
      <c r="E2258" s="52" t="str">
        <f>MainPage!$S$24</f>
        <v>CCRN</v>
      </c>
      <c r="F2258" s="52" t="str">
        <f>MainPage!$S$20</f>
        <v>im Mbieri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35">
      <c r="B2259" s="5">
        <v>2258</v>
      </c>
      <c r="C2259" s="49" t="str">
        <f>MainPage!S$14</f>
        <v>im Imo State</v>
      </c>
      <c r="D2259" s="5" t="str">
        <f>MainPage!S$17</f>
        <v>im Mbaitoli Local Government Area</v>
      </c>
      <c r="E2259" s="52" t="str">
        <f>MainPage!$S$24</f>
        <v>CCRN</v>
      </c>
      <c r="F2259" s="52" t="str">
        <f>MainPage!$S$20</f>
        <v>im Mbieri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35">
      <c r="B2260" s="5">
        <v>2259</v>
      </c>
      <c r="C2260" s="49" t="str">
        <f>MainPage!S$14</f>
        <v>im Imo State</v>
      </c>
      <c r="D2260" s="5" t="str">
        <f>MainPage!S$17</f>
        <v>im Mbaitoli Local Government Area</v>
      </c>
      <c r="E2260" s="52" t="str">
        <f>MainPage!$S$24</f>
        <v>CCRN</v>
      </c>
      <c r="F2260" s="52" t="str">
        <f>MainPage!$S$20</f>
        <v>im Mbieri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35">
      <c r="B2261" s="5">
        <v>2260</v>
      </c>
      <c r="C2261" s="49" t="str">
        <f>MainPage!S$14</f>
        <v>im Imo State</v>
      </c>
      <c r="D2261" s="5" t="str">
        <f>MainPage!S$17</f>
        <v>im Mbaitoli Local Government Area</v>
      </c>
      <c r="E2261" s="52" t="str">
        <f>MainPage!$S$24</f>
        <v>CCRN</v>
      </c>
      <c r="F2261" s="52" t="str">
        <f>MainPage!$S$20</f>
        <v>im Mbieri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35">
      <c r="B2262" s="5">
        <v>2261</v>
      </c>
      <c r="C2262" s="49" t="str">
        <f>MainPage!S$14</f>
        <v>im Imo State</v>
      </c>
      <c r="D2262" s="5" t="str">
        <f>MainPage!S$17</f>
        <v>im Mbaitoli Local Government Area</v>
      </c>
      <c r="E2262" s="52" t="str">
        <f>MainPage!$S$24</f>
        <v>CCRN</v>
      </c>
      <c r="F2262" s="52" t="str">
        <f>MainPage!$S$20</f>
        <v>im Mbieri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35">
      <c r="B2263" s="5">
        <v>2262</v>
      </c>
      <c r="C2263" s="49" t="str">
        <f>MainPage!S$14</f>
        <v>im Imo State</v>
      </c>
      <c r="D2263" s="5" t="str">
        <f>MainPage!S$17</f>
        <v>im Mbaitoli Local Government Area</v>
      </c>
      <c r="E2263" s="52" t="str">
        <f>MainPage!$S$24</f>
        <v>CCRN</v>
      </c>
      <c r="F2263" s="52" t="str">
        <f>MainPage!$S$20</f>
        <v>im Mbieri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35">
      <c r="B2264" s="5">
        <v>2263</v>
      </c>
      <c r="C2264" s="49" t="str">
        <f>MainPage!S$14</f>
        <v>im Imo State</v>
      </c>
      <c r="D2264" s="5" t="str">
        <f>MainPage!S$17</f>
        <v>im Mbaitoli Local Government Area</v>
      </c>
      <c r="E2264" s="52" t="str">
        <f>MainPage!$S$24</f>
        <v>CCRN</v>
      </c>
      <c r="F2264" s="52" t="str">
        <f>MainPage!$S$20</f>
        <v>im Mbieri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35">
      <c r="B2265" s="5">
        <v>2264</v>
      </c>
      <c r="C2265" s="49" t="str">
        <f>MainPage!S$14</f>
        <v>im Imo State</v>
      </c>
      <c r="D2265" s="5" t="str">
        <f>MainPage!S$17</f>
        <v>im Mbaitoli Local Government Area</v>
      </c>
      <c r="E2265" s="52" t="str">
        <f>MainPage!$S$24</f>
        <v>CCRN</v>
      </c>
      <c r="F2265" s="52" t="str">
        <f>MainPage!$S$20</f>
        <v>im Mbieri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35">
      <c r="B2266" s="5">
        <v>2265</v>
      </c>
      <c r="C2266" s="49" t="str">
        <f>MainPage!S$14</f>
        <v>im Imo State</v>
      </c>
      <c r="D2266" s="5" t="str">
        <f>MainPage!S$17</f>
        <v>im Mbaitoli Local Government Area</v>
      </c>
      <c r="E2266" s="52" t="str">
        <f>MainPage!$S$24</f>
        <v>CCRN</v>
      </c>
      <c r="F2266" s="52" t="str">
        <f>MainPage!$S$20</f>
        <v>im Mbieri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35">
      <c r="B2267" s="5">
        <v>2266</v>
      </c>
      <c r="C2267" s="49" t="str">
        <f>MainPage!S$14</f>
        <v>im Imo State</v>
      </c>
      <c r="D2267" s="5" t="str">
        <f>MainPage!S$17</f>
        <v>im Mbaitoli Local Government Area</v>
      </c>
      <c r="E2267" s="52" t="str">
        <f>MainPage!$S$24</f>
        <v>CCRN</v>
      </c>
      <c r="F2267" s="52" t="str">
        <f>MainPage!$S$20</f>
        <v>im Mbieri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35">
      <c r="B2268" s="5">
        <v>2267</v>
      </c>
      <c r="C2268" s="49" t="str">
        <f>MainPage!S$14</f>
        <v>im Imo State</v>
      </c>
      <c r="D2268" s="5" t="str">
        <f>MainPage!S$17</f>
        <v>im Mbaitoli Local Government Area</v>
      </c>
      <c r="E2268" s="52" t="str">
        <f>MainPage!$S$24</f>
        <v>CCRN</v>
      </c>
      <c r="F2268" s="52" t="str">
        <f>MainPage!$S$20</f>
        <v>im Mbieri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35">
      <c r="B2269" s="5">
        <v>2268</v>
      </c>
      <c r="C2269" s="49" t="str">
        <f>MainPage!S$14</f>
        <v>im Imo State</v>
      </c>
      <c r="D2269" s="5" t="str">
        <f>MainPage!S$17</f>
        <v>im Mbaitoli Local Government Area</v>
      </c>
      <c r="E2269" s="52" t="str">
        <f>MainPage!$S$24</f>
        <v>CCRN</v>
      </c>
      <c r="F2269" s="52" t="str">
        <f>MainPage!$S$20</f>
        <v>im Mbieri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35">
      <c r="B2270" s="5">
        <v>2269</v>
      </c>
      <c r="C2270" s="49" t="str">
        <f>MainPage!S$14</f>
        <v>im Imo State</v>
      </c>
      <c r="D2270" s="5" t="str">
        <f>MainPage!S$17</f>
        <v>im Mbaitoli Local Government Area</v>
      </c>
      <c r="E2270" s="52" t="str">
        <f>MainPage!$S$24</f>
        <v>CCRN</v>
      </c>
      <c r="F2270" s="52" t="str">
        <f>MainPage!$S$20</f>
        <v>im Mbieri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35">
      <c r="B2271" s="5">
        <v>2270</v>
      </c>
      <c r="C2271" s="49" t="str">
        <f>MainPage!S$14</f>
        <v>im Imo State</v>
      </c>
      <c r="D2271" s="5" t="str">
        <f>MainPage!S$17</f>
        <v>im Mbaitoli Local Government Area</v>
      </c>
      <c r="E2271" s="52" t="str">
        <f>MainPage!$S$24</f>
        <v>CCRN</v>
      </c>
      <c r="F2271" s="52" t="str">
        <f>MainPage!$S$20</f>
        <v>im Mbieri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35">
      <c r="B2272" s="5">
        <v>2271</v>
      </c>
      <c r="C2272" s="49" t="str">
        <f>MainPage!S$14</f>
        <v>im Imo State</v>
      </c>
      <c r="D2272" s="5" t="str">
        <f>MainPage!S$17</f>
        <v>im Mbaitoli Local Government Area</v>
      </c>
      <c r="E2272" s="52" t="str">
        <f>MainPage!$S$24</f>
        <v>CCRN</v>
      </c>
      <c r="F2272" s="52" t="str">
        <f>MainPage!$S$20</f>
        <v>im Mbieri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35">
      <c r="B2273" s="5">
        <v>2272</v>
      </c>
      <c r="C2273" s="49" t="str">
        <f>MainPage!S$14</f>
        <v>im Imo State</v>
      </c>
      <c r="D2273" s="5" t="str">
        <f>MainPage!S$17</f>
        <v>im Mbaitoli Local Government Area</v>
      </c>
      <c r="E2273" s="52" t="str">
        <f>MainPage!$S$24</f>
        <v>CCRN</v>
      </c>
      <c r="F2273" s="52" t="str">
        <f>MainPage!$S$20</f>
        <v>im Mbieri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35">
      <c r="B2274" s="5">
        <v>2273</v>
      </c>
      <c r="C2274" s="49" t="str">
        <f>MainPage!S$14</f>
        <v>im Imo State</v>
      </c>
      <c r="D2274" s="5" t="str">
        <f>MainPage!S$17</f>
        <v>im Mbaitoli Local Government Area</v>
      </c>
      <c r="E2274" s="52" t="str">
        <f>MainPage!$S$24</f>
        <v>CCRN</v>
      </c>
      <c r="F2274" s="52" t="str">
        <f>MainPage!$S$20</f>
        <v>im Mbieri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35">
      <c r="B2275" s="5">
        <v>2274</v>
      </c>
      <c r="C2275" s="49" t="str">
        <f>MainPage!S$14</f>
        <v>im Imo State</v>
      </c>
      <c r="D2275" s="5" t="str">
        <f>MainPage!S$17</f>
        <v>im Mbaitoli Local Government Area</v>
      </c>
      <c r="E2275" s="52" t="str">
        <f>MainPage!$S$24</f>
        <v>CCRN</v>
      </c>
      <c r="F2275" s="52" t="str">
        <f>MainPage!$S$20</f>
        <v>im Mbieri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35">
      <c r="B2276" s="5">
        <v>2275</v>
      </c>
      <c r="C2276" s="49" t="str">
        <f>MainPage!S$14</f>
        <v>im Imo State</v>
      </c>
      <c r="D2276" s="5" t="str">
        <f>MainPage!S$17</f>
        <v>im Mbaitoli Local Government Area</v>
      </c>
      <c r="E2276" s="52" t="str">
        <f>MainPage!$S$24</f>
        <v>CCRN</v>
      </c>
      <c r="F2276" s="52" t="str">
        <f>MainPage!$S$20</f>
        <v>im Mbieri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35">
      <c r="B2277" s="5">
        <v>2276</v>
      </c>
      <c r="C2277" s="49" t="str">
        <f>MainPage!S$14</f>
        <v>im Imo State</v>
      </c>
      <c r="D2277" s="5" t="str">
        <f>MainPage!S$17</f>
        <v>im Mbaitoli Local Government Area</v>
      </c>
      <c r="E2277" s="52" t="str">
        <f>MainPage!$S$24</f>
        <v>CCRN</v>
      </c>
      <c r="F2277" s="52" t="str">
        <f>MainPage!$S$20</f>
        <v>im Mbieri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35">
      <c r="B2278" s="5">
        <v>2277</v>
      </c>
      <c r="C2278" s="49" t="str">
        <f>MainPage!S$14</f>
        <v>im Imo State</v>
      </c>
      <c r="D2278" s="5" t="str">
        <f>MainPage!S$17</f>
        <v>im Mbaitoli Local Government Area</v>
      </c>
      <c r="E2278" s="52" t="str">
        <f>MainPage!$S$24</f>
        <v>CCRN</v>
      </c>
      <c r="F2278" s="52" t="str">
        <f>MainPage!$S$20</f>
        <v>im Mbieri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35">
      <c r="B2279" s="5">
        <v>2278</v>
      </c>
      <c r="C2279" s="49" t="str">
        <f>MainPage!S$14</f>
        <v>im Imo State</v>
      </c>
      <c r="D2279" s="5" t="str">
        <f>MainPage!S$17</f>
        <v>im Mbaitoli Local Government Area</v>
      </c>
      <c r="E2279" s="52" t="str">
        <f>MainPage!$S$24</f>
        <v>CCRN</v>
      </c>
      <c r="F2279" s="52" t="str">
        <f>MainPage!$S$20</f>
        <v>im Mbieri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35">
      <c r="B2280" s="5">
        <v>2279</v>
      </c>
      <c r="C2280" s="49" t="str">
        <f>MainPage!S$14</f>
        <v>im Imo State</v>
      </c>
      <c r="D2280" s="5" t="str">
        <f>MainPage!S$17</f>
        <v>im Mbaitoli Local Government Area</v>
      </c>
      <c r="E2280" s="52" t="str">
        <f>MainPage!$S$24</f>
        <v>CCRN</v>
      </c>
      <c r="F2280" s="52" t="str">
        <f>MainPage!$S$20</f>
        <v>im Mbieri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35">
      <c r="B2281" s="5">
        <v>2280</v>
      </c>
      <c r="C2281" s="49" t="str">
        <f>MainPage!S$14</f>
        <v>im Imo State</v>
      </c>
      <c r="D2281" s="5" t="str">
        <f>MainPage!S$17</f>
        <v>im Mbaitoli Local Government Area</v>
      </c>
      <c r="E2281" s="52" t="str">
        <f>MainPage!$S$24</f>
        <v>CCRN</v>
      </c>
      <c r="F2281" s="52" t="str">
        <f>MainPage!$S$20</f>
        <v>im Mbieri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35">
      <c r="B2282" s="5">
        <v>2281</v>
      </c>
      <c r="C2282" s="49" t="str">
        <f>MainPage!S$14</f>
        <v>im Imo State</v>
      </c>
      <c r="D2282" s="5" t="str">
        <f>MainPage!S$17</f>
        <v>im Mbaitoli Local Government Area</v>
      </c>
      <c r="E2282" s="52" t="str">
        <f>MainPage!$S$24</f>
        <v>CCRN</v>
      </c>
      <c r="F2282" s="52" t="str">
        <f>MainPage!$S$20</f>
        <v>im Mbieri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35">
      <c r="B2283" s="5">
        <v>2282</v>
      </c>
      <c r="C2283" s="49" t="str">
        <f>MainPage!S$14</f>
        <v>im Imo State</v>
      </c>
      <c r="D2283" s="5" t="str">
        <f>MainPage!S$17</f>
        <v>im Mbaitoli Local Government Area</v>
      </c>
      <c r="E2283" s="52" t="str">
        <f>MainPage!$S$24</f>
        <v>CCRN</v>
      </c>
      <c r="F2283" s="52" t="str">
        <f>MainPage!$S$20</f>
        <v>im Mbieri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35">
      <c r="B2284" s="5">
        <v>2283</v>
      </c>
      <c r="C2284" s="49" t="str">
        <f>MainPage!S$14</f>
        <v>im Imo State</v>
      </c>
      <c r="D2284" s="5" t="str">
        <f>MainPage!S$17</f>
        <v>im Mbaitoli Local Government Area</v>
      </c>
      <c r="E2284" s="52" t="str">
        <f>MainPage!$S$24</f>
        <v>CCRN</v>
      </c>
      <c r="F2284" s="52" t="str">
        <f>MainPage!$S$20</f>
        <v>im Mbieri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35">
      <c r="B2285" s="5">
        <v>2284</v>
      </c>
      <c r="C2285" s="49" t="str">
        <f>MainPage!S$14</f>
        <v>im Imo State</v>
      </c>
      <c r="D2285" s="5" t="str">
        <f>MainPage!S$17</f>
        <v>im Mbaitoli Local Government Area</v>
      </c>
      <c r="E2285" s="52" t="str">
        <f>MainPage!$S$24</f>
        <v>CCRN</v>
      </c>
      <c r="F2285" s="52" t="str">
        <f>MainPage!$S$20</f>
        <v>im Mbieri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35">
      <c r="B2286" s="5">
        <v>2285</v>
      </c>
      <c r="C2286" s="49" t="str">
        <f>MainPage!S$14</f>
        <v>im Imo State</v>
      </c>
      <c r="D2286" s="5" t="str">
        <f>MainPage!S$17</f>
        <v>im Mbaitoli Local Government Area</v>
      </c>
      <c r="E2286" s="52" t="str">
        <f>MainPage!$S$24</f>
        <v>CCRN</v>
      </c>
      <c r="F2286" s="52" t="str">
        <f>MainPage!$S$20</f>
        <v>im Mbieri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35">
      <c r="B2287" s="5">
        <v>2286</v>
      </c>
      <c r="C2287" s="49" t="str">
        <f>MainPage!S$14</f>
        <v>im Imo State</v>
      </c>
      <c r="D2287" s="5" t="str">
        <f>MainPage!S$17</f>
        <v>im Mbaitoli Local Government Area</v>
      </c>
      <c r="E2287" s="52" t="str">
        <f>MainPage!$S$24</f>
        <v>CCRN</v>
      </c>
      <c r="F2287" s="52" t="str">
        <f>MainPage!$S$20</f>
        <v>im Mbieri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35">
      <c r="B2288" s="5">
        <v>2287</v>
      </c>
      <c r="C2288" s="49" t="str">
        <f>MainPage!S$14</f>
        <v>im Imo State</v>
      </c>
      <c r="D2288" s="5" t="str">
        <f>MainPage!S$17</f>
        <v>im Mbaitoli Local Government Area</v>
      </c>
      <c r="E2288" s="52" t="str">
        <f>MainPage!$S$24</f>
        <v>CCRN</v>
      </c>
      <c r="F2288" s="52" t="str">
        <f>MainPage!$S$20</f>
        <v>im Mbieri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35">
      <c r="B2289" s="5">
        <v>2288</v>
      </c>
      <c r="C2289" s="49" t="str">
        <f>MainPage!S$14</f>
        <v>im Imo State</v>
      </c>
      <c r="D2289" s="5" t="str">
        <f>MainPage!S$17</f>
        <v>im Mbaitoli Local Government Area</v>
      </c>
      <c r="E2289" s="52" t="str">
        <f>MainPage!$S$24</f>
        <v>CCRN</v>
      </c>
      <c r="F2289" s="52" t="str">
        <f>MainPage!$S$20</f>
        <v>im Mbieri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35">
      <c r="B2290" s="5">
        <v>2289</v>
      </c>
      <c r="C2290" s="49" t="str">
        <f>MainPage!S$14</f>
        <v>im Imo State</v>
      </c>
      <c r="D2290" s="5" t="str">
        <f>MainPage!S$17</f>
        <v>im Mbaitoli Local Government Area</v>
      </c>
      <c r="E2290" s="52" t="str">
        <f>MainPage!$S$24</f>
        <v>CCRN</v>
      </c>
      <c r="F2290" s="52" t="str">
        <f>MainPage!$S$20</f>
        <v>im Mbieri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35">
      <c r="B2291" s="5">
        <v>2290</v>
      </c>
      <c r="C2291" s="49" t="str">
        <f>MainPage!S$14</f>
        <v>im Imo State</v>
      </c>
      <c r="D2291" s="5" t="str">
        <f>MainPage!S$17</f>
        <v>im Mbaitoli Local Government Area</v>
      </c>
      <c r="E2291" s="52" t="str">
        <f>MainPage!$S$24</f>
        <v>CCRN</v>
      </c>
      <c r="F2291" s="52" t="str">
        <f>MainPage!$S$20</f>
        <v>im Mbieri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35">
      <c r="B2292" s="5">
        <v>2291</v>
      </c>
      <c r="C2292" s="49" t="str">
        <f>MainPage!S$14</f>
        <v>im Imo State</v>
      </c>
      <c r="D2292" s="5" t="str">
        <f>MainPage!S$17</f>
        <v>im Mbaitoli Local Government Area</v>
      </c>
      <c r="E2292" s="52" t="str">
        <f>MainPage!$S$24</f>
        <v>CCRN</v>
      </c>
      <c r="F2292" s="52" t="str">
        <f>MainPage!$S$20</f>
        <v>im Mbieri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35">
      <c r="B2293" s="5">
        <v>2292</v>
      </c>
      <c r="C2293" s="49" t="str">
        <f>MainPage!S$14</f>
        <v>im Imo State</v>
      </c>
      <c r="D2293" s="5" t="str">
        <f>MainPage!S$17</f>
        <v>im Mbaitoli Local Government Area</v>
      </c>
      <c r="E2293" s="52" t="str">
        <f>MainPage!$S$24</f>
        <v>CCRN</v>
      </c>
      <c r="F2293" s="52" t="str">
        <f>MainPage!$S$20</f>
        <v>im Mbieri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35">
      <c r="B2294" s="5">
        <v>2293</v>
      </c>
      <c r="C2294" s="49" t="str">
        <f>MainPage!S$14</f>
        <v>im Imo State</v>
      </c>
      <c r="D2294" s="5" t="str">
        <f>MainPage!S$17</f>
        <v>im Mbaitoli Local Government Area</v>
      </c>
      <c r="E2294" s="52" t="str">
        <f>MainPage!$S$24</f>
        <v>CCRN</v>
      </c>
      <c r="F2294" s="52" t="str">
        <f>MainPage!$S$20</f>
        <v>im Mbieri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35">
      <c r="B2295" s="5">
        <v>2294</v>
      </c>
      <c r="C2295" s="49" t="str">
        <f>MainPage!S$14</f>
        <v>im Imo State</v>
      </c>
      <c r="D2295" s="5" t="str">
        <f>MainPage!S$17</f>
        <v>im Mbaitoli Local Government Area</v>
      </c>
      <c r="E2295" s="52" t="str">
        <f>MainPage!$S$24</f>
        <v>CCRN</v>
      </c>
      <c r="F2295" s="52" t="str">
        <f>MainPage!$S$20</f>
        <v>im Mbieri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35">
      <c r="B2296" s="5">
        <v>2295</v>
      </c>
      <c r="C2296" s="49" t="str">
        <f>MainPage!S$14</f>
        <v>im Imo State</v>
      </c>
      <c r="D2296" s="5" t="str">
        <f>MainPage!S$17</f>
        <v>im Mbaitoli Local Government Area</v>
      </c>
      <c r="E2296" s="52" t="str">
        <f>MainPage!$S$24</f>
        <v>CCRN</v>
      </c>
      <c r="F2296" s="52" t="str">
        <f>MainPage!$S$20</f>
        <v>im Mbieri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35">
      <c r="B2297" s="5">
        <v>2296</v>
      </c>
      <c r="C2297" s="49" t="str">
        <f>MainPage!S$14</f>
        <v>im Imo State</v>
      </c>
      <c r="D2297" s="5" t="str">
        <f>MainPage!S$17</f>
        <v>im Mbaitoli Local Government Area</v>
      </c>
      <c r="E2297" s="52" t="str">
        <f>MainPage!$S$24</f>
        <v>CCRN</v>
      </c>
      <c r="F2297" s="52" t="str">
        <f>MainPage!$S$20</f>
        <v>im Mbieri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35">
      <c r="B2298" s="5">
        <v>2297</v>
      </c>
      <c r="C2298" s="49" t="str">
        <f>MainPage!S$14</f>
        <v>im Imo State</v>
      </c>
      <c r="D2298" s="5" t="str">
        <f>MainPage!S$17</f>
        <v>im Mbaitoli Local Government Area</v>
      </c>
      <c r="E2298" s="52" t="str">
        <f>MainPage!$S$24</f>
        <v>CCRN</v>
      </c>
      <c r="F2298" s="52" t="str">
        <f>MainPage!$S$20</f>
        <v>im Mbieri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35">
      <c r="B2299" s="5">
        <v>2298</v>
      </c>
      <c r="C2299" s="49" t="str">
        <f>MainPage!S$14</f>
        <v>im Imo State</v>
      </c>
      <c r="D2299" s="5" t="str">
        <f>MainPage!S$17</f>
        <v>im Mbaitoli Local Government Area</v>
      </c>
      <c r="E2299" s="52" t="str">
        <f>MainPage!$S$24</f>
        <v>CCRN</v>
      </c>
      <c r="F2299" s="52" t="str">
        <f>MainPage!$S$20</f>
        <v>im Mbieri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35">
      <c r="B2300" s="5">
        <v>2299</v>
      </c>
      <c r="C2300" s="49" t="str">
        <f>MainPage!S$14</f>
        <v>im Imo State</v>
      </c>
      <c r="D2300" s="5" t="str">
        <f>MainPage!S$17</f>
        <v>im Mbaitoli Local Government Area</v>
      </c>
      <c r="E2300" s="52" t="str">
        <f>MainPage!$S$24</f>
        <v>CCRN</v>
      </c>
      <c r="F2300" s="52" t="str">
        <f>MainPage!$S$20</f>
        <v>im Mbieri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35">
      <c r="B2301" s="5">
        <v>2300</v>
      </c>
      <c r="C2301" s="49" t="str">
        <f>MainPage!S$14</f>
        <v>im Imo State</v>
      </c>
      <c r="D2301" s="5" t="str">
        <f>MainPage!S$17</f>
        <v>im Mbaitoli Local Government Area</v>
      </c>
      <c r="E2301" s="52" t="str">
        <f>MainPage!$S$24</f>
        <v>CCRN</v>
      </c>
      <c r="F2301" s="52" t="str">
        <f>MainPage!$S$20</f>
        <v>im Mbieri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35">
      <c r="B2302" s="5">
        <v>2301</v>
      </c>
      <c r="C2302" s="49" t="str">
        <f>MainPage!S$14</f>
        <v>im Imo State</v>
      </c>
      <c r="D2302" s="5" t="str">
        <f>MainPage!S$17</f>
        <v>im Mbaitoli Local Government Area</v>
      </c>
      <c r="E2302" s="52" t="str">
        <f>MainPage!$S$24</f>
        <v>CCRN</v>
      </c>
      <c r="F2302" s="52" t="str">
        <f>MainPage!$S$20</f>
        <v>im Mbieri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35">
      <c r="B2303" s="5">
        <v>2302</v>
      </c>
      <c r="C2303" s="49" t="str">
        <f>MainPage!S$14</f>
        <v>im Imo State</v>
      </c>
      <c r="D2303" s="5" t="str">
        <f>MainPage!S$17</f>
        <v>im Mbaitoli Local Government Area</v>
      </c>
      <c r="E2303" s="52" t="str">
        <f>MainPage!$S$24</f>
        <v>CCRN</v>
      </c>
      <c r="F2303" s="52" t="str">
        <f>MainPage!$S$20</f>
        <v>im Mbieri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35">
      <c r="B2304" s="5">
        <v>2303</v>
      </c>
      <c r="C2304" s="49" t="str">
        <f>MainPage!S$14</f>
        <v>im Imo State</v>
      </c>
      <c r="D2304" s="5" t="str">
        <f>MainPage!S$17</f>
        <v>im Mbaitoli Local Government Area</v>
      </c>
      <c r="E2304" s="52" t="str">
        <f>MainPage!$S$24</f>
        <v>CCRN</v>
      </c>
      <c r="F2304" s="52" t="str">
        <f>MainPage!$S$20</f>
        <v>im Mbieri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35">
      <c r="B2305" s="5">
        <v>2304</v>
      </c>
      <c r="C2305" s="49" t="str">
        <f>MainPage!S$14</f>
        <v>im Imo State</v>
      </c>
      <c r="D2305" s="5" t="str">
        <f>MainPage!S$17</f>
        <v>im Mbaitoli Local Government Area</v>
      </c>
      <c r="E2305" s="52" t="str">
        <f>MainPage!$S$24</f>
        <v>CCRN</v>
      </c>
      <c r="F2305" s="52" t="str">
        <f>MainPage!$S$20</f>
        <v>im Mbieri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35">
      <c r="B2306" s="5">
        <v>2305</v>
      </c>
      <c r="C2306" s="49" t="str">
        <f>MainPage!S$14</f>
        <v>im Imo State</v>
      </c>
      <c r="D2306" s="5" t="str">
        <f>MainPage!S$17</f>
        <v>im Mbaitoli Local Government Area</v>
      </c>
      <c r="E2306" s="52" t="str">
        <f>MainPage!$S$24</f>
        <v>CCRN</v>
      </c>
      <c r="F2306" s="52" t="str">
        <f>MainPage!$S$20</f>
        <v>im Mbieri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35">
      <c r="B2307" s="5">
        <v>2306</v>
      </c>
      <c r="C2307" s="49" t="str">
        <f>MainPage!S$14</f>
        <v>im Imo State</v>
      </c>
      <c r="D2307" s="5" t="str">
        <f>MainPage!S$17</f>
        <v>im Mbaitoli Local Government Area</v>
      </c>
      <c r="E2307" s="52" t="str">
        <f>MainPage!$S$24</f>
        <v>CCRN</v>
      </c>
      <c r="F2307" s="52" t="str">
        <f>MainPage!$S$20</f>
        <v>im Mbieri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35">
      <c r="B2308" s="5">
        <v>2307</v>
      </c>
      <c r="C2308" s="49" t="str">
        <f>MainPage!S$14</f>
        <v>im Imo State</v>
      </c>
      <c r="D2308" s="5" t="str">
        <f>MainPage!S$17</f>
        <v>im Mbaitoli Local Government Area</v>
      </c>
      <c r="E2308" s="52" t="str">
        <f>MainPage!$S$24</f>
        <v>CCRN</v>
      </c>
      <c r="F2308" s="52" t="str">
        <f>MainPage!$S$20</f>
        <v>im Mbieri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35">
      <c r="B2309" s="5">
        <v>2308</v>
      </c>
      <c r="C2309" s="49" t="str">
        <f>MainPage!S$14</f>
        <v>im Imo State</v>
      </c>
      <c r="D2309" s="5" t="str">
        <f>MainPage!S$17</f>
        <v>im Mbaitoli Local Government Area</v>
      </c>
      <c r="E2309" s="52" t="str">
        <f>MainPage!$S$24</f>
        <v>CCRN</v>
      </c>
      <c r="F2309" s="52" t="str">
        <f>MainPage!$S$20</f>
        <v>im Mbieri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35">
      <c r="B2310" s="5">
        <v>2309</v>
      </c>
      <c r="C2310" s="49" t="str">
        <f>MainPage!S$14</f>
        <v>im Imo State</v>
      </c>
      <c r="D2310" s="5" t="str">
        <f>MainPage!S$17</f>
        <v>im Mbaitoli Local Government Area</v>
      </c>
      <c r="E2310" s="52" t="str">
        <f>MainPage!$S$24</f>
        <v>CCRN</v>
      </c>
      <c r="F2310" s="52" t="str">
        <f>MainPage!$S$20</f>
        <v>im Mbieri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35">
      <c r="B2311" s="5">
        <v>2310</v>
      </c>
      <c r="C2311" s="49" t="str">
        <f>MainPage!S$14</f>
        <v>im Imo State</v>
      </c>
      <c r="D2311" s="5" t="str">
        <f>MainPage!S$17</f>
        <v>im Mbaitoli Local Government Area</v>
      </c>
      <c r="E2311" s="52" t="str">
        <f>MainPage!$S$24</f>
        <v>CCRN</v>
      </c>
      <c r="F2311" s="52" t="str">
        <f>MainPage!$S$20</f>
        <v>im Mbieri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35">
      <c r="B2312" s="5">
        <v>2311</v>
      </c>
      <c r="C2312" s="49" t="str">
        <f>MainPage!S$14</f>
        <v>im Imo State</v>
      </c>
      <c r="D2312" s="5" t="str">
        <f>MainPage!S$17</f>
        <v>im Mbaitoli Local Government Area</v>
      </c>
      <c r="E2312" s="52" t="str">
        <f>MainPage!$S$24</f>
        <v>CCRN</v>
      </c>
      <c r="F2312" s="52" t="str">
        <f>MainPage!$S$20</f>
        <v>im Mbieri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35">
      <c r="B2313" s="5">
        <v>2312</v>
      </c>
      <c r="C2313" s="49" t="str">
        <f>MainPage!S$14</f>
        <v>im Imo State</v>
      </c>
      <c r="D2313" s="5" t="str">
        <f>MainPage!S$17</f>
        <v>im Mbaitoli Local Government Area</v>
      </c>
      <c r="E2313" s="52" t="str">
        <f>MainPage!$S$24</f>
        <v>CCRN</v>
      </c>
      <c r="F2313" s="52" t="str">
        <f>MainPage!$S$20</f>
        <v>im Mbieri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35">
      <c r="B2314" s="5">
        <v>2313</v>
      </c>
      <c r="C2314" s="49" t="str">
        <f>MainPage!S$14</f>
        <v>im Imo State</v>
      </c>
      <c r="D2314" s="5" t="str">
        <f>MainPage!S$17</f>
        <v>im Mbaitoli Local Government Area</v>
      </c>
      <c r="E2314" s="52" t="str">
        <f>MainPage!$S$24</f>
        <v>CCRN</v>
      </c>
      <c r="F2314" s="52" t="str">
        <f>MainPage!$S$20</f>
        <v>im Mbieri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35">
      <c r="B2315" s="5">
        <v>2314</v>
      </c>
      <c r="C2315" s="49" t="str">
        <f>MainPage!S$14</f>
        <v>im Imo State</v>
      </c>
      <c r="D2315" s="5" t="str">
        <f>MainPage!S$17</f>
        <v>im Mbaitoli Local Government Area</v>
      </c>
      <c r="E2315" s="52" t="str">
        <f>MainPage!$S$24</f>
        <v>CCRN</v>
      </c>
      <c r="F2315" s="52" t="str">
        <f>MainPage!$S$20</f>
        <v>im Mbieri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35">
      <c r="B2316" s="5">
        <v>2315</v>
      </c>
      <c r="C2316" s="49" t="str">
        <f>MainPage!S$14</f>
        <v>im Imo State</v>
      </c>
      <c r="D2316" s="5" t="str">
        <f>MainPage!S$17</f>
        <v>im Mbaitoli Local Government Area</v>
      </c>
      <c r="E2316" s="52" t="str">
        <f>MainPage!$S$24</f>
        <v>CCRN</v>
      </c>
      <c r="F2316" s="52" t="str">
        <f>MainPage!$S$20</f>
        <v>im Mbieri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35">
      <c r="B2317" s="5">
        <v>2316</v>
      </c>
      <c r="C2317" s="49" t="str">
        <f>MainPage!S$14</f>
        <v>im Imo State</v>
      </c>
      <c r="D2317" s="5" t="str">
        <f>MainPage!S$17</f>
        <v>im Mbaitoli Local Government Area</v>
      </c>
      <c r="E2317" s="52" t="str">
        <f>MainPage!$S$24</f>
        <v>CCRN</v>
      </c>
      <c r="F2317" s="52" t="str">
        <f>MainPage!$S$20</f>
        <v>im Mbieri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35">
      <c r="B2318" s="5">
        <v>2317</v>
      </c>
      <c r="C2318" s="49" t="str">
        <f>MainPage!S$14</f>
        <v>im Imo State</v>
      </c>
      <c r="D2318" s="5" t="str">
        <f>MainPage!S$17</f>
        <v>im Mbaitoli Local Government Area</v>
      </c>
      <c r="E2318" s="52" t="str">
        <f>MainPage!$S$24</f>
        <v>CCRN</v>
      </c>
      <c r="F2318" s="52" t="str">
        <f>MainPage!$S$20</f>
        <v>im Mbieri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35">
      <c r="B2319" s="5">
        <v>2318</v>
      </c>
      <c r="C2319" s="49" t="str">
        <f>MainPage!S$14</f>
        <v>im Imo State</v>
      </c>
      <c r="D2319" s="5" t="str">
        <f>MainPage!S$17</f>
        <v>im Mbaitoli Local Government Area</v>
      </c>
      <c r="E2319" s="52" t="str">
        <f>MainPage!$S$24</f>
        <v>CCRN</v>
      </c>
      <c r="F2319" s="52" t="str">
        <f>MainPage!$S$20</f>
        <v>im Mbieri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35">
      <c r="B2320" s="5">
        <v>2319</v>
      </c>
      <c r="C2320" s="49" t="str">
        <f>MainPage!S$14</f>
        <v>im Imo State</v>
      </c>
      <c r="D2320" s="5" t="str">
        <f>MainPage!S$17</f>
        <v>im Mbaitoli Local Government Area</v>
      </c>
      <c r="E2320" s="52" t="str">
        <f>MainPage!$S$24</f>
        <v>CCRN</v>
      </c>
      <c r="F2320" s="52" t="str">
        <f>MainPage!$S$20</f>
        <v>im Mbieri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35">
      <c r="B2321" s="5">
        <v>2320</v>
      </c>
      <c r="C2321" s="49" t="str">
        <f>MainPage!S$14</f>
        <v>im Imo State</v>
      </c>
      <c r="D2321" s="5" t="str">
        <f>MainPage!S$17</f>
        <v>im Mbaitoli Local Government Area</v>
      </c>
      <c r="E2321" s="52" t="str">
        <f>MainPage!$S$24</f>
        <v>CCRN</v>
      </c>
      <c r="F2321" s="52" t="str">
        <f>MainPage!$S$20</f>
        <v>im Mbieri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35">
      <c r="B2322" s="5">
        <v>2321</v>
      </c>
      <c r="C2322" s="49" t="str">
        <f>MainPage!S$14</f>
        <v>im Imo State</v>
      </c>
      <c r="D2322" s="5" t="str">
        <f>MainPage!S$17</f>
        <v>im Mbaitoli Local Government Area</v>
      </c>
      <c r="E2322" s="52" t="str">
        <f>MainPage!$S$24</f>
        <v>CCRN</v>
      </c>
      <c r="F2322" s="52" t="str">
        <f>MainPage!$S$20</f>
        <v>im Mbieri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35">
      <c r="B2323" s="5">
        <v>2322</v>
      </c>
      <c r="C2323" s="49" t="str">
        <f>MainPage!S$14</f>
        <v>im Imo State</v>
      </c>
      <c r="D2323" s="5" t="str">
        <f>MainPage!S$17</f>
        <v>im Mbaitoli Local Government Area</v>
      </c>
      <c r="E2323" s="52" t="str">
        <f>MainPage!$S$24</f>
        <v>CCRN</v>
      </c>
      <c r="F2323" s="52" t="str">
        <f>MainPage!$S$20</f>
        <v>im Mbieri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35">
      <c r="B2324" s="5">
        <v>2323</v>
      </c>
      <c r="C2324" s="49" t="str">
        <f>MainPage!S$14</f>
        <v>im Imo State</v>
      </c>
      <c r="D2324" s="5" t="str">
        <f>MainPage!S$17</f>
        <v>im Mbaitoli Local Government Area</v>
      </c>
      <c r="E2324" s="52" t="str">
        <f>MainPage!$S$24</f>
        <v>CCRN</v>
      </c>
      <c r="F2324" s="52" t="str">
        <f>MainPage!$S$20</f>
        <v>im Mbieri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35">
      <c r="B2325" s="5">
        <v>2324</v>
      </c>
      <c r="C2325" s="49" t="str">
        <f>MainPage!S$14</f>
        <v>im Imo State</v>
      </c>
      <c r="D2325" s="5" t="str">
        <f>MainPage!S$17</f>
        <v>im Mbaitoli Local Government Area</v>
      </c>
      <c r="E2325" s="52" t="str">
        <f>MainPage!$S$24</f>
        <v>CCRN</v>
      </c>
      <c r="F2325" s="52" t="str">
        <f>MainPage!$S$20</f>
        <v>im Mbieri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35">
      <c r="B2326" s="5">
        <v>2325</v>
      </c>
      <c r="C2326" s="49" t="str">
        <f>MainPage!S$14</f>
        <v>im Imo State</v>
      </c>
      <c r="D2326" s="5" t="str">
        <f>MainPage!S$17</f>
        <v>im Mbaitoli Local Government Area</v>
      </c>
      <c r="E2326" s="52" t="str">
        <f>MainPage!$S$24</f>
        <v>CCRN</v>
      </c>
      <c r="F2326" s="52" t="str">
        <f>MainPage!$S$20</f>
        <v>im Mbieri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35">
      <c r="B2327" s="5">
        <v>2326</v>
      </c>
      <c r="C2327" s="49" t="str">
        <f>MainPage!S$14</f>
        <v>im Imo State</v>
      </c>
      <c r="D2327" s="5" t="str">
        <f>MainPage!S$17</f>
        <v>im Mbaitoli Local Government Area</v>
      </c>
      <c r="E2327" s="52" t="str">
        <f>MainPage!$S$24</f>
        <v>CCRN</v>
      </c>
      <c r="F2327" s="52" t="str">
        <f>MainPage!$S$20</f>
        <v>im Mbieri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35">
      <c r="B2328" s="5">
        <v>2327</v>
      </c>
      <c r="C2328" s="49" t="str">
        <f>MainPage!S$14</f>
        <v>im Imo State</v>
      </c>
      <c r="D2328" s="5" t="str">
        <f>MainPage!S$17</f>
        <v>im Mbaitoli Local Government Area</v>
      </c>
      <c r="E2328" s="52" t="str">
        <f>MainPage!$S$24</f>
        <v>CCRN</v>
      </c>
      <c r="F2328" s="52" t="str">
        <f>MainPage!$S$20</f>
        <v>im Mbieri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35">
      <c r="B2329" s="5">
        <v>2328</v>
      </c>
      <c r="C2329" s="49" t="str">
        <f>MainPage!S$14</f>
        <v>im Imo State</v>
      </c>
      <c r="D2329" s="5" t="str">
        <f>MainPage!S$17</f>
        <v>im Mbaitoli Local Government Area</v>
      </c>
      <c r="E2329" s="52" t="str">
        <f>MainPage!$S$24</f>
        <v>CCRN</v>
      </c>
      <c r="F2329" s="52" t="str">
        <f>MainPage!$S$20</f>
        <v>im Mbieri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35">
      <c r="B2330" s="5">
        <v>2329</v>
      </c>
      <c r="C2330" s="49" t="str">
        <f>MainPage!S$14</f>
        <v>im Imo State</v>
      </c>
      <c r="D2330" s="5" t="str">
        <f>MainPage!S$17</f>
        <v>im Mbaitoli Local Government Area</v>
      </c>
      <c r="E2330" s="52" t="str">
        <f>MainPage!$S$24</f>
        <v>CCRN</v>
      </c>
      <c r="F2330" s="52" t="str">
        <f>MainPage!$S$20</f>
        <v>im Mbieri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35">
      <c r="B2331" s="5">
        <v>2330</v>
      </c>
      <c r="C2331" s="49" t="str">
        <f>MainPage!S$14</f>
        <v>im Imo State</v>
      </c>
      <c r="D2331" s="5" t="str">
        <f>MainPage!S$17</f>
        <v>im Mbaitoli Local Government Area</v>
      </c>
      <c r="E2331" s="52" t="str">
        <f>MainPage!$S$24</f>
        <v>CCRN</v>
      </c>
      <c r="F2331" s="52" t="str">
        <f>MainPage!$S$20</f>
        <v>im Mbieri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35">
      <c r="B2332" s="5">
        <v>2331</v>
      </c>
      <c r="C2332" s="49" t="str">
        <f>MainPage!S$14</f>
        <v>im Imo State</v>
      </c>
      <c r="D2332" s="5" t="str">
        <f>MainPage!S$17</f>
        <v>im Mbaitoli Local Government Area</v>
      </c>
      <c r="E2332" s="52" t="str">
        <f>MainPage!$S$24</f>
        <v>CCRN</v>
      </c>
      <c r="F2332" s="52" t="str">
        <f>MainPage!$S$20</f>
        <v>im Mbieri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35">
      <c r="B2333" s="5">
        <v>2332</v>
      </c>
      <c r="C2333" s="49" t="str">
        <f>MainPage!S$14</f>
        <v>im Imo State</v>
      </c>
      <c r="D2333" s="5" t="str">
        <f>MainPage!S$17</f>
        <v>im Mbaitoli Local Government Area</v>
      </c>
      <c r="E2333" s="52" t="str">
        <f>MainPage!$S$24</f>
        <v>CCRN</v>
      </c>
      <c r="F2333" s="52" t="str">
        <f>MainPage!$S$20</f>
        <v>im Mbieri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35">
      <c r="B2334" s="5">
        <v>2333</v>
      </c>
      <c r="C2334" s="49" t="str">
        <f>MainPage!S$14</f>
        <v>im Imo State</v>
      </c>
      <c r="D2334" s="5" t="str">
        <f>MainPage!S$17</f>
        <v>im Mbaitoli Local Government Area</v>
      </c>
      <c r="E2334" s="52" t="str">
        <f>MainPage!$S$24</f>
        <v>CCRN</v>
      </c>
      <c r="F2334" s="52" t="str">
        <f>MainPage!$S$20</f>
        <v>im Mbieri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35">
      <c r="B2335" s="5">
        <v>2334</v>
      </c>
      <c r="C2335" s="49" t="str">
        <f>MainPage!S$14</f>
        <v>im Imo State</v>
      </c>
      <c r="D2335" s="5" t="str">
        <f>MainPage!S$17</f>
        <v>im Mbaitoli Local Government Area</v>
      </c>
      <c r="E2335" s="52" t="str">
        <f>MainPage!$S$24</f>
        <v>CCRN</v>
      </c>
      <c r="F2335" s="52" t="str">
        <f>MainPage!$S$20</f>
        <v>im Mbieri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35">
      <c r="B2336" s="5">
        <v>2335</v>
      </c>
      <c r="C2336" s="49" t="str">
        <f>MainPage!S$14</f>
        <v>im Imo State</v>
      </c>
      <c r="D2336" s="5" t="str">
        <f>MainPage!S$17</f>
        <v>im Mbaitoli Local Government Area</v>
      </c>
      <c r="E2336" s="52" t="str">
        <f>MainPage!$S$24</f>
        <v>CCRN</v>
      </c>
      <c r="F2336" s="52" t="str">
        <f>MainPage!$S$20</f>
        <v>im Mbieri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35">
      <c r="B2337" s="5">
        <v>2336</v>
      </c>
      <c r="C2337" s="49" t="str">
        <f>MainPage!S$14</f>
        <v>im Imo State</v>
      </c>
      <c r="D2337" s="5" t="str">
        <f>MainPage!S$17</f>
        <v>im Mbaitoli Local Government Area</v>
      </c>
      <c r="E2337" s="52" t="str">
        <f>MainPage!$S$24</f>
        <v>CCRN</v>
      </c>
      <c r="F2337" s="52" t="str">
        <f>MainPage!$S$20</f>
        <v>im Mbieri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35">
      <c r="B2338" s="5">
        <v>2337</v>
      </c>
      <c r="C2338" s="49" t="str">
        <f>MainPage!S$14</f>
        <v>im Imo State</v>
      </c>
      <c r="D2338" s="5" t="str">
        <f>MainPage!S$17</f>
        <v>im Mbaitoli Local Government Area</v>
      </c>
      <c r="E2338" s="52" t="str">
        <f>MainPage!$S$24</f>
        <v>CCRN</v>
      </c>
      <c r="F2338" s="52" t="str">
        <f>MainPage!$S$20</f>
        <v>im Mbieri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35">
      <c r="B2339" s="5">
        <v>2338</v>
      </c>
      <c r="C2339" s="49" t="str">
        <f>MainPage!S$14</f>
        <v>im Imo State</v>
      </c>
      <c r="D2339" s="5" t="str">
        <f>MainPage!S$17</f>
        <v>im Mbaitoli Local Government Area</v>
      </c>
      <c r="E2339" s="52" t="str">
        <f>MainPage!$S$24</f>
        <v>CCRN</v>
      </c>
      <c r="F2339" s="52" t="str">
        <f>MainPage!$S$20</f>
        <v>im Mbieri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35">
      <c r="B2340" s="5">
        <v>2339</v>
      </c>
      <c r="C2340" s="49" t="str">
        <f>MainPage!S$14</f>
        <v>im Imo State</v>
      </c>
      <c r="D2340" s="5" t="str">
        <f>MainPage!S$17</f>
        <v>im Mbaitoli Local Government Area</v>
      </c>
      <c r="E2340" s="52" t="str">
        <f>MainPage!$S$24</f>
        <v>CCRN</v>
      </c>
      <c r="F2340" s="52" t="str">
        <f>MainPage!$S$20</f>
        <v>im Mbieri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35">
      <c r="B2341" s="5">
        <v>2340</v>
      </c>
      <c r="C2341" s="49" t="str">
        <f>MainPage!S$14</f>
        <v>im Imo State</v>
      </c>
      <c r="D2341" s="5" t="str">
        <f>MainPage!S$17</f>
        <v>im Mbaitoli Local Government Area</v>
      </c>
      <c r="E2341" s="52" t="str">
        <f>MainPage!$S$24</f>
        <v>CCRN</v>
      </c>
      <c r="F2341" s="52" t="str">
        <f>MainPage!$S$20</f>
        <v>im Mbieri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35">
      <c r="B2342" s="5">
        <v>2341</v>
      </c>
      <c r="C2342" s="49" t="str">
        <f>MainPage!S$14</f>
        <v>im Imo State</v>
      </c>
      <c r="D2342" s="5" t="str">
        <f>MainPage!S$17</f>
        <v>im Mbaitoli Local Government Area</v>
      </c>
      <c r="E2342" s="52" t="str">
        <f>MainPage!$S$24</f>
        <v>CCRN</v>
      </c>
      <c r="F2342" s="52" t="str">
        <f>MainPage!$S$20</f>
        <v>im Mbieri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35">
      <c r="B2343" s="5">
        <v>2342</v>
      </c>
      <c r="C2343" s="49" t="str">
        <f>MainPage!S$14</f>
        <v>im Imo State</v>
      </c>
      <c r="D2343" s="5" t="str">
        <f>MainPage!S$17</f>
        <v>im Mbaitoli Local Government Area</v>
      </c>
      <c r="E2343" s="52" t="str">
        <f>MainPage!$S$24</f>
        <v>CCRN</v>
      </c>
      <c r="F2343" s="52" t="str">
        <f>MainPage!$S$20</f>
        <v>im Mbieri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35">
      <c r="B2344" s="5">
        <v>2343</v>
      </c>
      <c r="C2344" s="49" t="str">
        <f>MainPage!S$14</f>
        <v>im Imo State</v>
      </c>
      <c r="D2344" s="5" t="str">
        <f>MainPage!S$17</f>
        <v>im Mbaitoli Local Government Area</v>
      </c>
      <c r="E2344" s="52" t="str">
        <f>MainPage!$S$24</f>
        <v>CCRN</v>
      </c>
      <c r="F2344" s="52" t="str">
        <f>MainPage!$S$20</f>
        <v>im Mbieri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35">
      <c r="B2345" s="5">
        <v>2344</v>
      </c>
      <c r="C2345" s="49" t="str">
        <f>MainPage!S$14</f>
        <v>im Imo State</v>
      </c>
      <c r="D2345" s="5" t="str">
        <f>MainPage!S$17</f>
        <v>im Mbaitoli Local Government Area</v>
      </c>
      <c r="E2345" s="52" t="str">
        <f>MainPage!$S$24</f>
        <v>CCRN</v>
      </c>
      <c r="F2345" s="52" t="str">
        <f>MainPage!$S$20</f>
        <v>im Mbieri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35">
      <c r="B2346" s="5">
        <v>2345</v>
      </c>
      <c r="C2346" s="49" t="str">
        <f>MainPage!S$14</f>
        <v>im Imo State</v>
      </c>
      <c r="D2346" s="5" t="str">
        <f>MainPage!S$17</f>
        <v>im Mbaitoli Local Government Area</v>
      </c>
      <c r="E2346" s="52" t="str">
        <f>MainPage!$S$24</f>
        <v>CCRN</v>
      </c>
      <c r="F2346" s="52" t="str">
        <f>MainPage!$S$20</f>
        <v>im Mbieri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35">
      <c r="B2347" s="5">
        <v>2346</v>
      </c>
      <c r="C2347" s="49" t="str">
        <f>MainPage!S$14</f>
        <v>im Imo State</v>
      </c>
      <c r="D2347" s="5" t="str">
        <f>MainPage!S$17</f>
        <v>im Mbaitoli Local Government Area</v>
      </c>
      <c r="E2347" s="52" t="str">
        <f>MainPage!$S$24</f>
        <v>CCRN</v>
      </c>
      <c r="F2347" s="52" t="str">
        <f>MainPage!$S$20</f>
        <v>im Mbieri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35">
      <c r="B2348" s="5">
        <v>2347</v>
      </c>
      <c r="C2348" s="49" t="str">
        <f>MainPage!S$14</f>
        <v>im Imo State</v>
      </c>
      <c r="D2348" s="5" t="str">
        <f>MainPage!S$17</f>
        <v>im Mbaitoli Local Government Area</v>
      </c>
      <c r="E2348" s="52" t="str">
        <f>MainPage!$S$24</f>
        <v>CCRN</v>
      </c>
      <c r="F2348" s="52" t="str">
        <f>MainPage!$S$20</f>
        <v>im Mbieri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35">
      <c r="B2349" s="5">
        <v>2348</v>
      </c>
      <c r="C2349" s="49" t="str">
        <f>MainPage!S$14</f>
        <v>im Imo State</v>
      </c>
      <c r="D2349" s="5" t="str">
        <f>MainPage!S$17</f>
        <v>im Mbaitoli Local Government Area</v>
      </c>
      <c r="E2349" s="52" t="str">
        <f>MainPage!$S$24</f>
        <v>CCRN</v>
      </c>
      <c r="F2349" s="52" t="str">
        <f>MainPage!$S$20</f>
        <v>im Mbieri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35">
      <c r="B2350" s="5">
        <v>2349</v>
      </c>
      <c r="C2350" s="49" t="str">
        <f>MainPage!S$14</f>
        <v>im Imo State</v>
      </c>
      <c r="D2350" s="5" t="str">
        <f>MainPage!S$17</f>
        <v>im Mbaitoli Local Government Area</v>
      </c>
      <c r="E2350" s="52" t="str">
        <f>MainPage!$S$24</f>
        <v>CCRN</v>
      </c>
      <c r="F2350" s="52" t="str">
        <f>MainPage!$S$20</f>
        <v>im Mbieri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35">
      <c r="B2351" s="5">
        <v>2350</v>
      </c>
      <c r="C2351" s="49" t="str">
        <f>MainPage!S$14</f>
        <v>im Imo State</v>
      </c>
      <c r="D2351" s="5" t="str">
        <f>MainPage!S$17</f>
        <v>im Mbaitoli Local Government Area</v>
      </c>
      <c r="E2351" s="52" t="str">
        <f>MainPage!$S$24</f>
        <v>CCRN</v>
      </c>
      <c r="F2351" s="52" t="str">
        <f>MainPage!$S$20</f>
        <v>im Mbieri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35">
      <c r="B2352" s="5">
        <v>2351</v>
      </c>
      <c r="C2352" s="49" t="str">
        <f>MainPage!S$14</f>
        <v>im Imo State</v>
      </c>
      <c r="D2352" s="5" t="str">
        <f>MainPage!S$17</f>
        <v>im Mbaitoli Local Government Area</v>
      </c>
      <c r="E2352" s="52" t="str">
        <f>MainPage!$S$24</f>
        <v>CCRN</v>
      </c>
      <c r="F2352" s="52" t="str">
        <f>MainPage!$S$20</f>
        <v>im Mbieri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35">
      <c r="B2353" s="5">
        <v>2352</v>
      </c>
      <c r="C2353" s="49" t="str">
        <f>MainPage!S$14</f>
        <v>im Imo State</v>
      </c>
      <c r="D2353" s="5" t="str">
        <f>MainPage!S$17</f>
        <v>im Mbaitoli Local Government Area</v>
      </c>
      <c r="E2353" s="52" t="str">
        <f>MainPage!$S$24</f>
        <v>CCRN</v>
      </c>
      <c r="F2353" s="52" t="str">
        <f>MainPage!$S$20</f>
        <v>im Mbieri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35">
      <c r="B2354" s="5">
        <v>2353</v>
      </c>
      <c r="C2354" s="49" t="str">
        <f>MainPage!S$14</f>
        <v>im Imo State</v>
      </c>
      <c r="D2354" s="5" t="str">
        <f>MainPage!S$17</f>
        <v>im Mbaitoli Local Government Area</v>
      </c>
      <c r="E2354" s="52" t="str">
        <f>MainPage!$S$24</f>
        <v>CCRN</v>
      </c>
      <c r="F2354" s="52" t="str">
        <f>MainPage!$S$20</f>
        <v>im Mbieri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35">
      <c r="B2355" s="5">
        <v>2354</v>
      </c>
      <c r="C2355" s="49" t="str">
        <f>MainPage!S$14</f>
        <v>im Imo State</v>
      </c>
      <c r="D2355" s="5" t="str">
        <f>MainPage!S$17</f>
        <v>im Mbaitoli Local Government Area</v>
      </c>
      <c r="E2355" s="52" t="str">
        <f>MainPage!$S$24</f>
        <v>CCRN</v>
      </c>
      <c r="F2355" s="52" t="str">
        <f>MainPage!$S$20</f>
        <v>im Mbieri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35">
      <c r="B2356" s="5">
        <v>2355</v>
      </c>
      <c r="C2356" s="49" t="str">
        <f>MainPage!S$14</f>
        <v>im Imo State</v>
      </c>
      <c r="D2356" s="5" t="str">
        <f>MainPage!S$17</f>
        <v>im Mbaitoli Local Government Area</v>
      </c>
      <c r="E2356" s="52" t="str">
        <f>MainPage!$S$24</f>
        <v>CCRN</v>
      </c>
      <c r="F2356" s="52" t="str">
        <f>MainPage!$S$20</f>
        <v>im Mbieri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35">
      <c r="B2357" s="5">
        <v>2356</v>
      </c>
      <c r="C2357" s="49" t="str">
        <f>MainPage!S$14</f>
        <v>im Imo State</v>
      </c>
      <c r="D2357" s="5" t="str">
        <f>MainPage!S$17</f>
        <v>im Mbaitoli Local Government Area</v>
      </c>
      <c r="E2357" s="52" t="str">
        <f>MainPage!$S$24</f>
        <v>CCRN</v>
      </c>
      <c r="F2357" s="52" t="str">
        <f>MainPage!$S$20</f>
        <v>im Mbieri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35">
      <c r="B2358" s="5">
        <v>2357</v>
      </c>
      <c r="C2358" s="49" t="str">
        <f>MainPage!S$14</f>
        <v>im Imo State</v>
      </c>
      <c r="D2358" s="5" t="str">
        <f>MainPage!S$17</f>
        <v>im Mbaitoli Local Government Area</v>
      </c>
      <c r="E2358" s="52" t="str">
        <f>MainPage!$S$24</f>
        <v>CCRN</v>
      </c>
      <c r="F2358" s="52" t="str">
        <f>MainPage!$S$20</f>
        <v>im Mbieri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35">
      <c r="B2359" s="5">
        <v>2358</v>
      </c>
      <c r="C2359" s="49" t="str">
        <f>MainPage!S$14</f>
        <v>im Imo State</v>
      </c>
      <c r="D2359" s="5" t="str">
        <f>MainPage!S$17</f>
        <v>im Mbaitoli Local Government Area</v>
      </c>
      <c r="E2359" s="52" t="str">
        <f>MainPage!$S$24</f>
        <v>CCRN</v>
      </c>
      <c r="F2359" s="52" t="str">
        <f>MainPage!$S$20</f>
        <v>im Mbieri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35">
      <c r="B2360" s="5">
        <v>2359</v>
      </c>
      <c r="C2360" s="49" t="str">
        <f>MainPage!S$14</f>
        <v>im Imo State</v>
      </c>
      <c r="D2360" s="5" t="str">
        <f>MainPage!S$17</f>
        <v>im Mbaitoli Local Government Area</v>
      </c>
      <c r="E2360" s="52" t="str">
        <f>MainPage!$S$24</f>
        <v>CCRN</v>
      </c>
      <c r="F2360" s="52" t="str">
        <f>MainPage!$S$20</f>
        <v>im Mbieri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35">
      <c r="B2361" s="5">
        <v>2360</v>
      </c>
      <c r="C2361" s="49" t="str">
        <f>MainPage!S$14</f>
        <v>im Imo State</v>
      </c>
      <c r="D2361" s="5" t="str">
        <f>MainPage!S$17</f>
        <v>im Mbaitoli Local Government Area</v>
      </c>
      <c r="E2361" s="52" t="str">
        <f>MainPage!$S$24</f>
        <v>CCRN</v>
      </c>
      <c r="F2361" s="52" t="str">
        <f>MainPage!$S$20</f>
        <v>im Mbieri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35">
      <c r="B2362" s="5">
        <v>2361</v>
      </c>
      <c r="C2362" s="49" t="str">
        <f>MainPage!S$14</f>
        <v>im Imo State</v>
      </c>
      <c r="D2362" s="5" t="str">
        <f>MainPage!S$17</f>
        <v>im Mbaitoli Local Government Area</v>
      </c>
      <c r="E2362" s="52" t="str">
        <f>MainPage!$S$24</f>
        <v>CCRN</v>
      </c>
      <c r="F2362" s="52" t="str">
        <f>MainPage!$S$20</f>
        <v>im Mbieri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35">
      <c r="B2363" s="5">
        <v>2362</v>
      </c>
      <c r="C2363" s="49" t="str">
        <f>MainPage!S$14</f>
        <v>im Imo State</v>
      </c>
      <c r="D2363" s="5" t="str">
        <f>MainPage!S$17</f>
        <v>im Mbaitoli Local Government Area</v>
      </c>
      <c r="E2363" s="52" t="str">
        <f>MainPage!$S$24</f>
        <v>CCRN</v>
      </c>
      <c r="F2363" s="52" t="str">
        <f>MainPage!$S$20</f>
        <v>im Mbieri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35">
      <c r="B2364" s="5">
        <v>2363</v>
      </c>
      <c r="C2364" s="49" t="str">
        <f>MainPage!S$14</f>
        <v>im Imo State</v>
      </c>
      <c r="D2364" s="5" t="str">
        <f>MainPage!S$17</f>
        <v>im Mbaitoli Local Government Area</v>
      </c>
      <c r="E2364" s="52" t="str">
        <f>MainPage!$S$24</f>
        <v>CCRN</v>
      </c>
      <c r="F2364" s="52" t="str">
        <f>MainPage!$S$20</f>
        <v>im Mbieri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35">
      <c r="B2365" s="5">
        <v>2364</v>
      </c>
      <c r="C2365" s="49" t="str">
        <f>MainPage!S$14</f>
        <v>im Imo State</v>
      </c>
      <c r="D2365" s="5" t="str">
        <f>MainPage!S$17</f>
        <v>im Mbaitoli Local Government Area</v>
      </c>
      <c r="E2365" s="52" t="str">
        <f>MainPage!$S$24</f>
        <v>CCRN</v>
      </c>
      <c r="F2365" s="52" t="str">
        <f>MainPage!$S$20</f>
        <v>im Mbieri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35">
      <c r="B2366" s="5">
        <v>2365</v>
      </c>
      <c r="C2366" s="49" t="str">
        <f>MainPage!S$14</f>
        <v>im Imo State</v>
      </c>
      <c r="D2366" s="5" t="str">
        <f>MainPage!S$17</f>
        <v>im Mbaitoli Local Government Area</v>
      </c>
      <c r="E2366" s="52" t="str">
        <f>MainPage!$S$24</f>
        <v>CCRN</v>
      </c>
      <c r="F2366" s="52" t="str">
        <f>MainPage!$S$20</f>
        <v>im Mbieri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35">
      <c r="B2367" s="5">
        <v>2366</v>
      </c>
      <c r="C2367" s="49" t="str">
        <f>MainPage!S$14</f>
        <v>im Imo State</v>
      </c>
      <c r="D2367" s="5" t="str">
        <f>MainPage!S$17</f>
        <v>im Mbaitoli Local Government Area</v>
      </c>
      <c r="E2367" s="52" t="str">
        <f>MainPage!$S$24</f>
        <v>CCRN</v>
      </c>
      <c r="F2367" s="52" t="str">
        <f>MainPage!$S$20</f>
        <v>im Mbieri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35">
      <c r="B2368" s="5">
        <v>2367</v>
      </c>
      <c r="C2368" s="49" t="str">
        <f>MainPage!S$14</f>
        <v>im Imo State</v>
      </c>
      <c r="D2368" s="5" t="str">
        <f>MainPage!S$17</f>
        <v>im Mbaitoli Local Government Area</v>
      </c>
      <c r="E2368" s="52" t="str">
        <f>MainPage!$S$24</f>
        <v>CCRN</v>
      </c>
      <c r="F2368" s="52" t="str">
        <f>MainPage!$S$20</f>
        <v>im Mbieri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35">
      <c r="B2369" s="5">
        <v>2368</v>
      </c>
      <c r="C2369" s="49" t="str">
        <f>MainPage!S$14</f>
        <v>im Imo State</v>
      </c>
      <c r="D2369" s="5" t="str">
        <f>MainPage!S$17</f>
        <v>im Mbaitoli Local Government Area</v>
      </c>
      <c r="E2369" s="52" t="str">
        <f>MainPage!$S$24</f>
        <v>CCRN</v>
      </c>
      <c r="F2369" s="52" t="str">
        <f>MainPage!$S$20</f>
        <v>im Mbieri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35">
      <c r="B2370" s="5">
        <v>2369</v>
      </c>
      <c r="C2370" s="49" t="str">
        <f>MainPage!S$14</f>
        <v>im Imo State</v>
      </c>
      <c r="D2370" s="5" t="str">
        <f>MainPage!S$17</f>
        <v>im Mbaitoli Local Government Area</v>
      </c>
      <c r="E2370" s="52" t="str">
        <f>MainPage!$S$24</f>
        <v>CCRN</v>
      </c>
      <c r="F2370" s="52" t="str">
        <f>MainPage!$S$20</f>
        <v>im Mbieri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35">
      <c r="B2371" s="5">
        <v>2370</v>
      </c>
      <c r="C2371" s="49" t="str">
        <f>MainPage!S$14</f>
        <v>im Imo State</v>
      </c>
      <c r="D2371" s="5" t="str">
        <f>MainPage!S$17</f>
        <v>im Mbaitoli Local Government Area</v>
      </c>
      <c r="E2371" s="52" t="str">
        <f>MainPage!$S$24</f>
        <v>CCRN</v>
      </c>
      <c r="F2371" s="52" t="str">
        <f>MainPage!$S$20</f>
        <v>im Mbieri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35">
      <c r="B2372" s="5">
        <v>2371</v>
      </c>
      <c r="C2372" s="49" t="str">
        <f>MainPage!S$14</f>
        <v>im Imo State</v>
      </c>
      <c r="D2372" s="5" t="str">
        <f>MainPage!S$17</f>
        <v>im Mbaitoli Local Government Area</v>
      </c>
      <c r="E2372" s="52" t="str">
        <f>MainPage!$S$24</f>
        <v>CCRN</v>
      </c>
      <c r="F2372" s="52" t="str">
        <f>MainPage!$S$20</f>
        <v>im Mbieri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35">
      <c r="B2373" s="5">
        <v>2372</v>
      </c>
      <c r="C2373" s="49" t="str">
        <f>MainPage!S$14</f>
        <v>im Imo State</v>
      </c>
      <c r="D2373" s="5" t="str">
        <f>MainPage!S$17</f>
        <v>im Mbaitoli Local Government Area</v>
      </c>
      <c r="E2373" s="52" t="str">
        <f>MainPage!$S$24</f>
        <v>CCRN</v>
      </c>
      <c r="F2373" s="52" t="str">
        <f>MainPage!$S$20</f>
        <v>im Mbieri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35">
      <c r="B2374" s="5">
        <v>2373</v>
      </c>
      <c r="C2374" s="49" t="str">
        <f>MainPage!S$14</f>
        <v>im Imo State</v>
      </c>
      <c r="D2374" s="5" t="str">
        <f>MainPage!S$17</f>
        <v>im Mbaitoli Local Government Area</v>
      </c>
      <c r="E2374" s="52" t="str">
        <f>MainPage!$S$24</f>
        <v>CCRN</v>
      </c>
      <c r="F2374" s="52" t="str">
        <f>MainPage!$S$20</f>
        <v>im Mbieri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35">
      <c r="B2375" s="5">
        <v>2374</v>
      </c>
      <c r="C2375" s="49" t="str">
        <f>MainPage!S$14</f>
        <v>im Imo State</v>
      </c>
      <c r="D2375" s="5" t="str">
        <f>MainPage!S$17</f>
        <v>im Mbaitoli Local Government Area</v>
      </c>
      <c r="E2375" s="52" t="str">
        <f>MainPage!$S$24</f>
        <v>CCRN</v>
      </c>
      <c r="F2375" s="52" t="str">
        <f>MainPage!$S$20</f>
        <v>im Mbieri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35">
      <c r="B2376" s="5">
        <v>2375</v>
      </c>
      <c r="C2376" s="49" t="str">
        <f>MainPage!S$14</f>
        <v>im Imo State</v>
      </c>
      <c r="D2376" s="5" t="str">
        <f>MainPage!S$17</f>
        <v>im Mbaitoli Local Government Area</v>
      </c>
      <c r="E2376" s="52" t="str">
        <f>MainPage!$S$24</f>
        <v>CCRN</v>
      </c>
      <c r="F2376" s="52" t="str">
        <f>MainPage!$S$20</f>
        <v>im Mbieri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35">
      <c r="B2377" s="5">
        <v>2376</v>
      </c>
      <c r="C2377" s="49" t="str">
        <f>MainPage!S$14</f>
        <v>im Imo State</v>
      </c>
      <c r="D2377" s="5" t="str">
        <f>MainPage!S$17</f>
        <v>im Mbaitoli Local Government Area</v>
      </c>
      <c r="E2377" s="52" t="str">
        <f>MainPage!$S$24</f>
        <v>CCRN</v>
      </c>
      <c r="F2377" s="52" t="str">
        <f>MainPage!$S$20</f>
        <v>im Mbieri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35">
      <c r="B2378" s="5">
        <v>2377</v>
      </c>
      <c r="C2378" s="49" t="str">
        <f>MainPage!S$14</f>
        <v>im Imo State</v>
      </c>
      <c r="D2378" s="5" t="str">
        <f>MainPage!S$17</f>
        <v>im Mbaitoli Local Government Area</v>
      </c>
      <c r="E2378" s="52" t="str">
        <f>MainPage!$S$24</f>
        <v>CCRN</v>
      </c>
      <c r="F2378" s="52" t="str">
        <f>MainPage!$S$20</f>
        <v>im Mbieri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35">
      <c r="B2379" s="5">
        <v>2378</v>
      </c>
      <c r="C2379" s="49" t="str">
        <f>MainPage!S$14</f>
        <v>im Imo State</v>
      </c>
      <c r="D2379" s="5" t="str">
        <f>MainPage!S$17</f>
        <v>im Mbaitoli Local Government Area</v>
      </c>
      <c r="E2379" s="52" t="str">
        <f>MainPage!$S$24</f>
        <v>CCRN</v>
      </c>
      <c r="F2379" s="52" t="str">
        <f>MainPage!$S$20</f>
        <v>im Mbieri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35">
      <c r="B2380" s="5">
        <v>2379</v>
      </c>
      <c r="C2380" s="49" t="str">
        <f>MainPage!S$14</f>
        <v>im Imo State</v>
      </c>
      <c r="D2380" s="5" t="str">
        <f>MainPage!S$17</f>
        <v>im Mbaitoli Local Government Area</v>
      </c>
      <c r="E2380" s="52" t="str">
        <f>MainPage!$S$24</f>
        <v>CCRN</v>
      </c>
      <c r="F2380" s="52" t="str">
        <f>MainPage!$S$20</f>
        <v>im Mbieri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35">
      <c r="B2381" s="5">
        <v>2380</v>
      </c>
      <c r="C2381" s="49" t="str">
        <f>MainPage!S$14</f>
        <v>im Imo State</v>
      </c>
      <c r="D2381" s="5" t="str">
        <f>MainPage!S$17</f>
        <v>im Mbaitoli Local Government Area</v>
      </c>
      <c r="E2381" s="52" t="str">
        <f>MainPage!$S$24</f>
        <v>CCRN</v>
      </c>
      <c r="F2381" s="52" t="str">
        <f>MainPage!$S$20</f>
        <v>im Mbieri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35">
      <c r="B2382" s="5">
        <v>2381</v>
      </c>
      <c r="C2382" s="49" t="str">
        <f>MainPage!S$14</f>
        <v>im Imo State</v>
      </c>
      <c r="D2382" s="5" t="str">
        <f>MainPage!S$17</f>
        <v>im Mbaitoli Local Government Area</v>
      </c>
      <c r="E2382" s="52" t="str">
        <f>MainPage!$S$24</f>
        <v>CCRN</v>
      </c>
      <c r="F2382" s="52" t="str">
        <f>MainPage!$S$20</f>
        <v>im Mbieri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35">
      <c r="B2383" s="5">
        <v>2382</v>
      </c>
      <c r="C2383" s="49" t="str">
        <f>MainPage!S$14</f>
        <v>im Imo State</v>
      </c>
      <c r="D2383" s="5" t="str">
        <f>MainPage!S$17</f>
        <v>im Mbaitoli Local Government Area</v>
      </c>
      <c r="E2383" s="52" t="str">
        <f>MainPage!$S$24</f>
        <v>CCRN</v>
      </c>
      <c r="F2383" s="52" t="str">
        <f>MainPage!$S$20</f>
        <v>im Mbieri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35">
      <c r="B2384" s="5">
        <v>2383</v>
      </c>
      <c r="C2384" s="49" t="str">
        <f>MainPage!S$14</f>
        <v>im Imo State</v>
      </c>
      <c r="D2384" s="5" t="str">
        <f>MainPage!S$17</f>
        <v>im Mbaitoli Local Government Area</v>
      </c>
      <c r="E2384" s="52" t="str">
        <f>MainPage!$S$24</f>
        <v>CCRN</v>
      </c>
      <c r="F2384" s="52" t="str">
        <f>MainPage!$S$20</f>
        <v>im Mbieri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35">
      <c r="B2385" s="5">
        <v>2384</v>
      </c>
      <c r="C2385" s="49" t="str">
        <f>MainPage!S$14</f>
        <v>im Imo State</v>
      </c>
      <c r="D2385" s="5" t="str">
        <f>MainPage!S$17</f>
        <v>im Mbaitoli Local Government Area</v>
      </c>
      <c r="E2385" s="52" t="str">
        <f>MainPage!$S$24</f>
        <v>CCRN</v>
      </c>
      <c r="F2385" s="52" t="str">
        <f>MainPage!$S$20</f>
        <v>im Mbieri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35">
      <c r="B2386" s="5">
        <v>2385</v>
      </c>
      <c r="C2386" s="49" t="str">
        <f>MainPage!S$14</f>
        <v>im Imo State</v>
      </c>
      <c r="D2386" s="5" t="str">
        <f>MainPage!S$17</f>
        <v>im Mbaitoli Local Government Area</v>
      </c>
      <c r="E2386" s="52" t="str">
        <f>MainPage!$S$24</f>
        <v>CCRN</v>
      </c>
      <c r="F2386" s="52" t="str">
        <f>MainPage!$S$20</f>
        <v>im Mbieri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35">
      <c r="B2387" s="5">
        <v>2386</v>
      </c>
      <c r="C2387" s="49" t="str">
        <f>MainPage!S$14</f>
        <v>im Imo State</v>
      </c>
      <c r="D2387" s="5" t="str">
        <f>MainPage!S$17</f>
        <v>im Mbaitoli Local Government Area</v>
      </c>
      <c r="E2387" s="52" t="str">
        <f>MainPage!$S$24</f>
        <v>CCRN</v>
      </c>
      <c r="F2387" s="52" t="str">
        <f>MainPage!$S$20</f>
        <v>im Mbieri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35">
      <c r="B2388" s="5">
        <v>2387</v>
      </c>
      <c r="C2388" s="49" t="str">
        <f>MainPage!S$14</f>
        <v>im Imo State</v>
      </c>
      <c r="D2388" s="5" t="str">
        <f>MainPage!S$17</f>
        <v>im Mbaitoli Local Government Area</v>
      </c>
      <c r="E2388" s="52" t="str">
        <f>MainPage!$S$24</f>
        <v>CCRN</v>
      </c>
      <c r="F2388" s="52" t="str">
        <f>MainPage!$S$20</f>
        <v>im Mbieri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35">
      <c r="B2389" s="5">
        <v>2388</v>
      </c>
      <c r="C2389" s="49" t="str">
        <f>MainPage!S$14</f>
        <v>im Imo State</v>
      </c>
      <c r="D2389" s="5" t="str">
        <f>MainPage!S$17</f>
        <v>im Mbaitoli Local Government Area</v>
      </c>
      <c r="E2389" s="52" t="str">
        <f>MainPage!$S$24</f>
        <v>CCRN</v>
      </c>
      <c r="F2389" s="52" t="str">
        <f>MainPage!$S$20</f>
        <v>im Mbieri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35">
      <c r="B2390" s="5">
        <v>2389</v>
      </c>
      <c r="C2390" s="49" t="str">
        <f>MainPage!S$14</f>
        <v>im Imo State</v>
      </c>
      <c r="D2390" s="5" t="str">
        <f>MainPage!S$17</f>
        <v>im Mbaitoli Local Government Area</v>
      </c>
      <c r="E2390" s="52" t="str">
        <f>MainPage!$S$24</f>
        <v>CCRN</v>
      </c>
      <c r="F2390" s="52" t="str">
        <f>MainPage!$S$20</f>
        <v>im Mbieri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35">
      <c r="B2391" s="5">
        <v>2390</v>
      </c>
      <c r="C2391" s="49" t="str">
        <f>MainPage!S$14</f>
        <v>im Imo State</v>
      </c>
      <c r="D2391" s="5" t="str">
        <f>MainPage!S$17</f>
        <v>im Mbaitoli Local Government Area</v>
      </c>
      <c r="E2391" s="52" t="str">
        <f>MainPage!$S$24</f>
        <v>CCRN</v>
      </c>
      <c r="F2391" s="52" t="str">
        <f>MainPage!$S$20</f>
        <v>im Mbieri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35">
      <c r="B2392" s="5">
        <v>2391</v>
      </c>
      <c r="C2392" s="49" t="str">
        <f>MainPage!S$14</f>
        <v>im Imo State</v>
      </c>
      <c r="D2392" s="5" t="str">
        <f>MainPage!S$17</f>
        <v>im Mbaitoli Local Government Area</v>
      </c>
      <c r="E2392" s="52" t="str">
        <f>MainPage!$S$24</f>
        <v>CCRN</v>
      </c>
      <c r="F2392" s="52" t="str">
        <f>MainPage!$S$20</f>
        <v>im Mbieri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35">
      <c r="B2393" s="5">
        <v>2392</v>
      </c>
      <c r="C2393" s="49" t="str">
        <f>MainPage!S$14</f>
        <v>im Imo State</v>
      </c>
      <c r="D2393" s="5" t="str">
        <f>MainPage!S$17</f>
        <v>im Mbaitoli Local Government Area</v>
      </c>
      <c r="E2393" s="52" t="str">
        <f>MainPage!$S$24</f>
        <v>CCRN</v>
      </c>
      <c r="F2393" s="52" t="str">
        <f>MainPage!$S$20</f>
        <v>im Mbieri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35">
      <c r="B2394" s="5">
        <v>2393</v>
      </c>
      <c r="C2394" s="49" t="str">
        <f>MainPage!S$14</f>
        <v>im Imo State</v>
      </c>
      <c r="D2394" s="5" t="str">
        <f>MainPage!S$17</f>
        <v>im Mbaitoli Local Government Area</v>
      </c>
      <c r="E2394" s="52" t="str">
        <f>MainPage!$S$24</f>
        <v>CCRN</v>
      </c>
      <c r="F2394" s="52" t="str">
        <f>MainPage!$S$20</f>
        <v>im Mbieri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35">
      <c r="B2395" s="5">
        <v>2394</v>
      </c>
      <c r="C2395" s="49" t="str">
        <f>MainPage!S$14</f>
        <v>im Imo State</v>
      </c>
      <c r="D2395" s="5" t="str">
        <f>MainPage!S$17</f>
        <v>im Mbaitoli Local Government Area</v>
      </c>
      <c r="E2395" s="52" t="str">
        <f>MainPage!$S$24</f>
        <v>CCRN</v>
      </c>
      <c r="F2395" s="52" t="str">
        <f>MainPage!$S$20</f>
        <v>im Mbieri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35">
      <c r="B2396" s="5">
        <v>2395</v>
      </c>
      <c r="C2396" s="49" t="str">
        <f>MainPage!S$14</f>
        <v>im Imo State</v>
      </c>
      <c r="D2396" s="5" t="str">
        <f>MainPage!S$17</f>
        <v>im Mbaitoli Local Government Area</v>
      </c>
      <c r="E2396" s="52" t="str">
        <f>MainPage!$S$24</f>
        <v>CCRN</v>
      </c>
      <c r="F2396" s="52" t="str">
        <f>MainPage!$S$20</f>
        <v>im Mbieri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35">
      <c r="B2397" s="5">
        <v>2396</v>
      </c>
      <c r="C2397" s="49" t="str">
        <f>MainPage!S$14</f>
        <v>im Imo State</v>
      </c>
      <c r="D2397" s="5" t="str">
        <f>MainPage!S$17</f>
        <v>im Mbaitoli Local Government Area</v>
      </c>
      <c r="E2397" s="52" t="str">
        <f>MainPage!$S$24</f>
        <v>CCRN</v>
      </c>
      <c r="F2397" s="52" t="str">
        <f>MainPage!$S$20</f>
        <v>im Mbieri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35">
      <c r="B2398" s="5">
        <v>2397</v>
      </c>
      <c r="C2398" s="49" t="str">
        <f>MainPage!S$14</f>
        <v>im Imo State</v>
      </c>
      <c r="D2398" s="5" t="str">
        <f>MainPage!S$17</f>
        <v>im Mbaitoli Local Government Area</v>
      </c>
      <c r="E2398" s="52" t="str">
        <f>MainPage!$S$24</f>
        <v>CCRN</v>
      </c>
      <c r="F2398" s="52" t="str">
        <f>MainPage!$S$20</f>
        <v>im Mbieri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35">
      <c r="B2399" s="5">
        <v>2398</v>
      </c>
      <c r="C2399" s="49" t="str">
        <f>MainPage!S$14</f>
        <v>im Imo State</v>
      </c>
      <c r="D2399" s="5" t="str">
        <f>MainPage!S$17</f>
        <v>im Mbaitoli Local Government Area</v>
      </c>
      <c r="E2399" s="52" t="str">
        <f>MainPage!$S$24</f>
        <v>CCRN</v>
      </c>
      <c r="F2399" s="52" t="str">
        <f>MainPage!$S$20</f>
        <v>im Mbieri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35">
      <c r="B2400" s="5">
        <v>2399</v>
      </c>
      <c r="C2400" s="49" t="str">
        <f>MainPage!S$14</f>
        <v>im Imo State</v>
      </c>
      <c r="D2400" s="5" t="str">
        <f>MainPage!S$17</f>
        <v>im Mbaitoli Local Government Area</v>
      </c>
      <c r="E2400" s="52" t="str">
        <f>MainPage!$S$24</f>
        <v>CCRN</v>
      </c>
      <c r="F2400" s="52" t="str">
        <f>MainPage!$S$20</f>
        <v>im Mbieri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35">
      <c r="B2401" s="5">
        <v>2400</v>
      </c>
      <c r="C2401" s="49" t="str">
        <f>MainPage!S$14</f>
        <v>im Imo State</v>
      </c>
      <c r="D2401" s="5" t="str">
        <f>MainPage!S$17</f>
        <v>im Mbaitoli Local Government Area</v>
      </c>
      <c r="E2401" s="52" t="str">
        <f>MainPage!$S$24</f>
        <v>CCRN</v>
      </c>
      <c r="F2401" s="52" t="str">
        <f>MainPage!$S$20</f>
        <v>im Mbieri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35">
      <c r="B2402" s="5">
        <v>2401</v>
      </c>
      <c r="C2402" s="49" t="str">
        <f>MainPage!S$14</f>
        <v>im Imo State</v>
      </c>
      <c r="D2402" s="5" t="str">
        <f>MainPage!S$17</f>
        <v>im Mbaitoli Local Government Area</v>
      </c>
      <c r="E2402" s="52" t="str">
        <f>MainPage!$S$24</f>
        <v>CCRN</v>
      </c>
      <c r="F2402" s="52" t="str">
        <f>MainPage!$S$20</f>
        <v>im Mbieri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35">
      <c r="B2403" s="5">
        <v>2402</v>
      </c>
      <c r="C2403" s="49" t="str">
        <f>MainPage!S$14</f>
        <v>im Imo State</v>
      </c>
      <c r="D2403" s="5" t="str">
        <f>MainPage!S$17</f>
        <v>im Mbaitoli Local Government Area</v>
      </c>
      <c r="E2403" s="52" t="str">
        <f>MainPage!$S$24</f>
        <v>CCRN</v>
      </c>
      <c r="F2403" s="52" t="str">
        <f>MainPage!$S$20</f>
        <v>im Mbieri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35">
      <c r="B2404" s="5">
        <v>2403</v>
      </c>
      <c r="C2404" s="49" t="str">
        <f>MainPage!S$14</f>
        <v>im Imo State</v>
      </c>
      <c r="D2404" s="5" t="str">
        <f>MainPage!S$17</f>
        <v>im Mbaitoli Local Government Area</v>
      </c>
      <c r="E2404" s="52" t="str">
        <f>MainPage!$S$24</f>
        <v>CCRN</v>
      </c>
      <c r="F2404" s="52" t="str">
        <f>MainPage!$S$20</f>
        <v>im Mbieri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35">
      <c r="B2405" s="5">
        <v>2404</v>
      </c>
      <c r="C2405" s="49" t="str">
        <f>MainPage!S$14</f>
        <v>im Imo State</v>
      </c>
      <c r="D2405" s="5" t="str">
        <f>MainPage!S$17</f>
        <v>im Mbaitoli Local Government Area</v>
      </c>
      <c r="E2405" s="52" t="str">
        <f>MainPage!$S$24</f>
        <v>CCRN</v>
      </c>
      <c r="F2405" s="52" t="str">
        <f>MainPage!$S$20</f>
        <v>im Mbieri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35">
      <c r="B2406" s="5">
        <v>2405</v>
      </c>
      <c r="C2406" s="49" t="str">
        <f>MainPage!S$14</f>
        <v>im Imo State</v>
      </c>
      <c r="D2406" s="5" t="str">
        <f>MainPage!S$17</f>
        <v>im Mbaitoli Local Government Area</v>
      </c>
      <c r="E2406" s="52" t="str">
        <f>MainPage!$S$24</f>
        <v>CCRN</v>
      </c>
      <c r="F2406" s="52" t="str">
        <f>MainPage!$S$20</f>
        <v>im Mbieri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35">
      <c r="B2407" s="5">
        <v>2406</v>
      </c>
      <c r="C2407" s="49" t="str">
        <f>MainPage!S$14</f>
        <v>im Imo State</v>
      </c>
      <c r="D2407" s="5" t="str">
        <f>MainPage!S$17</f>
        <v>im Mbaitoli Local Government Area</v>
      </c>
      <c r="E2407" s="52" t="str">
        <f>MainPage!$S$24</f>
        <v>CCRN</v>
      </c>
      <c r="F2407" s="52" t="str">
        <f>MainPage!$S$20</f>
        <v>im Mbieri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35">
      <c r="B2408" s="5">
        <v>2407</v>
      </c>
      <c r="C2408" s="49" t="str">
        <f>MainPage!S$14</f>
        <v>im Imo State</v>
      </c>
      <c r="D2408" s="5" t="str">
        <f>MainPage!S$17</f>
        <v>im Mbaitoli Local Government Area</v>
      </c>
      <c r="E2408" s="52" t="str">
        <f>MainPage!$S$24</f>
        <v>CCRN</v>
      </c>
      <c r="F2408" s="52" t="str">
        <f>MainPage!$S$20</f>
        <v>im Mbieri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35">
      <c r="B2409" s="5">
        <v>2408</v>
      </c>
      <c r="C2409" s="49" t="str">
        <f>MainPage!S$14</f>
        <v>im Imo State</v>
      </c>
      <c r="D2409" s="5" t="str">
        <f>MainPage!S$17</f>
        <v>im Mbaitoli Local Government Area</v>
      </c>
      <c r="E2409" s="52" t="str">
        <f>MainPage!$S$24</f>
        <v>CCRN</v>
      </c>
      <c r="F2409" s="52" t="str">
        <f>MainPage!$S$20</f>
        <v>im Mbieri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35">
      <c r="B2410" s="5">
        <v>2409</v>
      </c>
      <c r="C2410" s="49" t="str">
        <f>MainPage!S$14</f>
        <v>im Imo State</v>
      </c>
      <c r="D2410" s="5" t="str">
        <f>MainPage!S$17</f>
        <v>im Mbaitoli Local Government Area</v>
      </c>
      <c r="E2410" s="52" t="str">
        <f>MainPage!$S$24</f>
        <v>CCRN</v>
      </c>
      <c r="F2410" s="52" t="str">
        <f>MainPage!$S$20</f>
        <v>im Mbieri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35">
      <c r="B2411" s="5">
        <v>2410</v>
      </c>
      <c r="C2411" s="49" t="str">
        <f>MainPage!S$14</f>
        <v>im Imo State</v>
      </c>
      <c r="D2411" s="5" t="str">
        <f>MainPage!S$17</f>
        <v>im Mbaitoli Local Government Area</v>
      </c>
      <c r="E2411" s="52" t="str">
        <f>MainPage!$S$24</f>
        <v>CCRN</v>
      </c>
      <c r="F2411" s="52" t="str">
        <f>MainPage!$S$20</f>
        <v>im Mbieri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35">
      <c r="B2412" s="5">
        <v>2411</v>
      </c>
      <c r="C2412" s="49" t="str">
        <f>MainPage!S$14</f>
        <v>im Imo State</v>
      </c>
      <c r="D2412" s="5" t="str">
        <f>MainPage!S$17</f>
        <v>im Mbaitoli Local Government Area</v>
      </c>
      <c r="E2412" s="52" t="str">
        <f>MainPage!$S$24</f>
        <v>CCRN</v>
      </c>
      <c r="F2412" s="52" t="str">
        <f>MainPage!$S$20</f>
        <v>im Mbieri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35">
      <c r="B2413" s="5">
        <v>2412</v>
      </c>
      <c r="C2413" s="49" t="str">
        <f>MainPage!S$14</f>
        <v>im Imo State</v>
      </c>
      <c r="D2413" s="5" t="str">
        <f>MainPage!S$17</f>
        <v>im Mbaitoli Local Government Area</v>
      </c>
      <c r="E2413" s="52" t="str">
        <f>MainPage!$S$24</f>
        <v>CCRN</v>
      </c>
      <c r="F2413" s="52" t="str">
        <f>MainPage!$S$20</f>
        <v>im Mbieri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35">
      <c r="B2414" s="5">
        <v>2413</v>
      </c>
      <c r="C2414" s="49" t="str">
        <f>MainPage!S$14</f>
        <v>im Imo State</v>
      </c>
      <c r="D2414" s="5" t="str">
        <f>MainPage!S$17</f>
        <v>im Mbaitoli Local Government Area</v>
      </c>
      <c r="E2414" s="52" t="str">
        <f>MainPage!$S$24</f>
        <v>CCRN</v>
      </c>
      <c r="F2414" s="52" t="str">
        <f>MainPage!$S$20</f>
        <v>im Mbieri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35">
      <c r="B2415" s="5">
        <v>2414</v>
      </c>
      <c r="C2415" s="49" t="str">
        <f>MainPage!S$14</f>
        <v>im Imo State</v>
      </c>
      <c r="D2415" s="5" t="str">
        <f>MainPage!S$17</f>
        <v>im Mbaitoli Local Government Area</v>
      </c>
      <c r="E2415" s="52" t="str">
        <f>MainPage!$S$24</f>
        <v>CCRN</v>
      </c>
      <c r="F2415" s="52" t="str">
        <f>MainPage!$S$20</f>
        <v>im Mbieri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35">
      <c r="B2416" s="5">
        <v>2415</v>
      </c>
      <c r="C2416" s="49" t="str">
        <f>MainPage!S$14</f>
        <v>im Imo State</v>
      </c>
      <c r="D2416" s="5" t="str">
        <f>MainPage!S$17</f>
        <v>im Mbaitoli Local Government Area</v>
      </c>
      <c r="E2416" s="52" t="str">
        <f>MainPage!$S$24</f>
        <v>CCRN</v>
      </c>
      <c r="F2416" s="52" t="str">
        <f>MainPage!$S$20</f>
        <v>im Mbieri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35">
      <c r="B2417" s="5">
        <v>2416</v>
      </c>
      <c r="C2417" s="49" t="str">
        <f>MainPage!S$14</f>
        <v>im Imo State</v>
      </c>
      <c r="D2417" s="5" t="str">
        <f>MainPage!S$17</f>
        <v>im Mbaitoli Local Government Area</v>
      </c>
      <c r="E2417" s="52" t="str">
        <f>MainPage!$S$24</f>
        <v>CCRN</v>
      </c>
      <c r="F2417" s="52" t="str">
        <f>MainPage!$S$20</f>
        <v>im Mbieri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35">
      <c r="B2418" s="5">
        <v>2417</v>
      </c>
      <c r="C2418" s="49" t="str">
        <f>MainPage!S$14</f>
        <v>im Imo State</v>
      </c>
      <c r="D2418" s="5" t="str">
        <f>MainPage!S$17</f>
        <v>im Mbaitoli Local Government Area</v>
      </c>
      <c r="E2418" s="52" t="str">
        <f>MainPage!$S$24</f>
        <v>CCRN</v>
      </c>
      <c r="F2418" s="52" t="str">
        <f>MainPage!$S$20</f>
        <v>im Mbieri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35">
      <c r="B2419" s="5">
        <v>2418</v>
      </c>
      <c r="C2419" s="49" t="str">
        <f>MainPage!S$14</f>
        <v>im Imo State</v>
      </c>
      <c r="D2419" s="5" t="str">
        <f>MainPage!S$17</f>
        <v>im Mbaitoli Local Government Area</v>
      </c>
      <c r="E2419" s="52" t="str">
        <f>MainPage!$S$24</f>
        <v>CCRN</v>
      </c>
      <c r="F2419" s="52" t="str">
        <f>MainPage!$S$20</f>
        <v>im Mbieri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35">
      <c r="B2420" s="5">
        <v>2419</v>
      </c>
      <c r="C2420" s="49" t="str">
        <f>MainPage!S$14</f>
        <v>im Imo State</v>
      </c>
      <c r="D2420" s="5" t="str">
        <f>MainPage!S$17</f>
        <v>im Mbaitoli Local Government Area</v>
      </c>
      <c r="E2420" s="52" t="str">
        <f>MainPage!$S$24</f>
        <v>CCRN</v>
      </c>
      <c r="F2420" s="52" t="str">
        <f>MainPage!$S$20</f>
        <v>im Mbieri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35">
      <c r="B2421" s="5">
        <v>2420</v>
      </c>
      <c r="C2421" s="49" t="str">
        <f>MainPage!S$14</f>
        <v>im Imo State</v>
      </c>
      <c r="D2421" s="5" t="str">
        <f>MainPage!S$17</f>
        <v>im Mbaitoli Local Government Area</v>
      </c>
      <c r="E2421" s="52" t="str">
        <f>MainPage!$S$24</f>
        <v>CCRN</v>
      </c>
      <c r="F2421" s="52" t="str">
        <f>MainPage!$S$20</f>
        <v>im Mbieri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35">
      <c r="B2422" s="5">
        <v>2421</v>
      </c>
      <c r="C2422" s="49" t="str">
        <f>MainPage!S$14</f>
        <v>im Imo State</v>
      </c>
      <c r="D2422" s="5" t="str">
        <f>MainPage!S$17</f>
        <v>im Mbaitoli Local Government Area</v>
      </c>
      <c r="E2422" s="52" t="str">
        <f>MainPage!$S$24</f>
        <v>CCRN</v>
      </c>
      <c r="F2422" s="52" t="str">
        <f>MainPage!$S$20</f>
        <v>im Mbieri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35">
      <c r="B2423" s="5">
        <v>2422</v>
      </c>
      <c r="C2423" s="49" t="str">
        <f>MainPage!S$14</f>
        <v>im Imo State</v>
      </c>
      <c r="D2423" s="5" t="str">
        <f>MainPage!S$17</f>
        <v>im Mbaitoli Local Government Area</v>
      </c>
      <c r="E2423" s="52" t="str">
        <f>MainPage!$S$24</f>
        <v>CCRN</v>
      </c>
      <c r="F2423" s="52" t="str">
        <f>MainPage!$S$20</f>
        <v>im Mbieri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35">
      <c r="B2424" s="5">
        <v>2423</v>
      </c>
      <c r="C2424" s="49" t="str">
        <f>MainPage!S$14</f>
        <v>im Imo State</v>
      </c>
      <c r="D2424" s="5" t="str">
        <f>MainPage!S$17</f>
        <v>im Mbaitoli Local Government Area</v>
      </c>
      <c r="E2424" s="52" t="str">
        <f>MainPage!$S$24</f>
        <v>CCRN</v>
      </c>
      <c r="F2424" s="52" t="str">
        <f>MainPage!$S$20</f>
        <v>im Mbieri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35">
      <c r="B2425" s="5">
        <v>2424</v>
      </c>
      <c r="C2425" s="49" t="str">
        <f>MainPage!S$14</f>
        <v>im Imo State</v>
      </c>
      <c r="D2425" s="5" t="str">
        <f>MainPage!S$17</f>
        <v>im Mbaitoli Local Government Area</v>
      </c>
      <c r="E2425" s="52" t="str">
        <f>MainPage!$S$24</f>
        <v>CCRN</v>
      </c>
      <c r="F2425" s="52" t="str">
        <f>MainPage!$S$20</f>
        <v>im Mbieri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35">
      <c r="B2426" s="5">
        <v>2425</v>
      </c>
      <c r="C2426" s="49" t="str">
        <f>MainPage!S$14</f>
        <v>im Imo State</v>
      </c>
      <c r="D2426" s="5" t="str">
        <f>MainPage!S$17</f>
        <v>im Mbaitoli Local Government Area</v>
      </c>
      <c r="E2426" s="52" t="str">
        <f>MainPage!$S$24</f>
        <v>CCRN</v>
      </c>
      <c r="F2426" s="52" t="str">
        <f>MainPage!$S$20</f>
        <v>im Mbieri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35">
      <c r="B2427" s="5">
        <v>2426</v>
      </c>
      <c r="C2427" s="49" t="str">
        <f>MainPage!S$14</f>
        <v>im Imo State</v>
      </c>
      <c r="D2427" s="5" t="str">
        <f>MainPage!S$17</f>
        <v>im Mbaitoli Local Government Area</v>
      </c>
      <c r="E2427" s="52" t="str">
        <f>MainPage!$S$24</f>
        <v>CCRN</v>
      </c>
      <c r="F2427" s="52" t="str">
        <f>MainPage!$S$20</f>
        <v>im Mbieri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35">
      <c r="B2428" s="5">
        <v>2427</v>
      </c>
      <c r="C2428" s="49" t="str">
        <f>MainPage!S$14</f>
        <v>im Imo State</v>
      </c>
      <c r="D2428" s="5" t="str">
        <f>MainPage!S$17</f>
        <v>im Mbaitoli Local Government Area</v>
      </c>
      <c r="E2428" s="52" t="str">
        <f>MainPage!$S$24</f>
        <v>CCRN</v>
      </c>
      <c r="F2428" s="52" t="str">
        <f>MainPage!$S$20</f>
        <v>im Mbieri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35">
      <c r="B2429" s="5">
        <v>2428</v>
      </c>
      <c r="C2429" s="49" t="str">
        <f>MainPage!S$14</f>
        <v>im Imo State</v>
      </c>
      <c r="D2429" s="5" t="str">
        <f>MainPage!S$17</f>
        <v>im Mbaitoli Local Government Area</v>
      </c>
      <c r="E2429" s="52" t="str">
        <f>MainPage!$S$24</f>
        <v>CCRN</v>
      </c>
      <c r="F2429" s="52" t="str">
        <f>MainPage!$S$20</f>
        <v>im Mbieri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35">
      <c r="B2430" s="5">
        <v>2429</v>
      </c>
      <c r="C2430" s="49" t="str">
        <f>MainPage!S$14</f>
        <v>im Imo State</v>
      </c>
      <c r="D2430" s="5" t="str">
        <f>MainPage!S$17</f>
        <v>im Mbaitoli Local Government Area</v>
      </c>
      <c r="E2430" s="52" t="str">
        <f>MainPage!$S$24</f>
        <v>CCRN</v>
      </c>
      <c r="F2430" s="52" t="str">
        <f>MainPage!$S$20</f>
        <v>im Mbieri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35">
      <c r="B2431" s="5">
        <v>2430</v>
      </c>
      <c r="C2431" s="49" t="str">
        <f>MainPage!S$14</f>
        <v>im Imo State</v>
      </c>
      <c r="D2431" s="5" t="str">
        <f>MainPage!S$17</f>
        <v>im Mbaitoli Local Government Area</v>
      </c>
      <c r="E2431" s="52" t="str">
        <f>MainPage!$S$24</f>
        <v>CCRN</v>
      </c>
      <c r="F2431" s="52" t="str">
        <f>MainPage!$S$20</f>
        <v>im Mbieri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35">
      <c r="B2432" s="5">
        <v>2431</v>
      </c>
      <c r="C2432" s="49" t="str">
        <f>MainPage!S$14</f>
        <v>im Imo State</v>
      </c>
      <c r="D2432" s="5" t="str">
        <f>MainPage!S$17</f>
        <v>im Mbaitoli Local Government Area</v>
      </c>
      <c r="E2432" s="52" t="str">
        <f>MainPage!$S$24</f>
        <v>CCRN</v>
      </c>
      <c r="F2432" s="52" t="str">
        <f>MainPage!$S$20</f>
        <v>im Mbieri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35">
      <c r="B2433" s="5">
        <v>2432</v>
      </c>
      <c r="C2433" s="49" t="str">
        <f>MainPage!S$14</f>
        <v>im Imo State</v>
      </c>
      <c r="D2433" s="5" t="str">
        <f>MainPage!S$17</f>
        <v>im Mbaitoli Local Government Area</v>
      </c>
      <c r="E2433" s="52" t="str">
        <f>MainPage!$S$24</f>
        <v>CCRN</v>
      </c>
      <c r="F2433" s="52" t="str">
        <f>MainPage!$S$20</f>
        <v>im Mbieri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35">
      <c r="B2434" s="5">
        <v>2433</v>
      </c>
      <c r="C2434" s="49" t="str">
        <f>MainPage!S$14</f>
        <v>im Imo State</v>
      </c>
      <c r="D2434" s="5" t="str">
        <f>MainPage!S$17</f>
        <v>im Mbaitoli Local Government Area</v>
      </c>
      <c r="E2434" s="52" t="str">
        <f>MainPage!$S$24</f>
        <v>CCRN</v>
      </c>
      <c r="F2434" s="52" t="str">
        <f>MainPage!$S$20</f>
        <v>im Mbieri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35">
      <c r="B2435" s="5">
        <v>2434</v>
      </c>
      <c r="C2435" s="49" t="str">
        <f>MainPage!S$14</f>
        <v>im Imo State</v>
      </c>
      <c r="D2435" s="5" t="str">
        <f>MainPage!S$17</f>
        <v>im Mbaitoli Local Government Area</v>
      </c>
      <c r="E2435" s="52" t="str">
        <f>MainPage!$S$24</f>
        <v>CCRN</v>
      </c>
      <c r="F2435" s="52" t="str">
        <f>MainPage!$S$20</f>
        <v>im Mbieri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35">
      <c r="B2436" s="5">
        <v>2435</v>
      </c>
      <c r="C2436" s="49" t="str">
        <f>MainPage!S$14</f>
        <v>im Imo State</v>
      </c>
      <c r="D2436" s="5" t="str">
        <f>MainPage!S$17</f>
        <v>im Mbaitoli Local Government Area</v>
      </c>
      <c r="E2436" s="52" t="str">
        <f>MainPage!$S$24</f>
        <v>CCRN</v>
      </c>
      <c r="F2436" s="52" t="str">
        <f>MainPage!$S$20</f>
        <v>im Mbieri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35">
      <c r="B2437" s="5">
        <v>2436</v>
      </c>
      <c r="C2437" s="49" t="str">
        <f>MainPage!S$14</f>
        <v>im Imo State</v>
      </c>
      <c r="D2437" s="5" t="str">
        <f>MainPage!S$17</f>
        <v>im Mbaitoli Local Government Area</v>
      </c>
      <c r="E2437" s="52" t="str">
        <f>MainPage!$S$24</f>
        <v>CCRN</v>
      </c>
      <c r="F2437" s="52" t="str">
        <f>MainPage!$S$20</f>
        <v>im Mbieri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35">
      <c r="B2438" s="5">
        <v>2437</v>
      </c>
      <c r="C2438" s="49" t="str">
        <f>MainPage!S$14</f>
        <v>im Imo State</v>
      </c>
      <c r="D2438" s="5" t="str">
        <f>MainPage!S$17</f>
        <v>im Mbaitoli Local Government Area</v>
      </c>
      <c r="E2438" s="52" t="str">
        <f>MainPage!$S$24</f>
        <v>CCRN</v>
      </c>
      <c r="F2438" s="52" t="str">
        <f>MainPage!$S$20</f>
        <v>im Mbieri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35">
      <c r="B2439" s="5">
        <v>2438</v>
      </c>
      <c r="C2439" s="49" t="str">
        <f>MainPage!S$14</f>
        <v>im Imo State</v>
      </c>
      <c r="D2439" s="5" t="str">
        <f>MainPage!S$17</f>
        <v>im Mbaitoli Local Government Area</v>
      </c>
      <c r="E2439" s="52" t="str">
        <f>MainPage!$S$24</f>
        <v>CCRN</v>
      </c>
      <c r="F2439" s="52" t="str">
        <f>MainPage!$S$20</f>
        <v>im Mbieri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35">
      <c r="B2440" s="5">
        <v>2439</v>
      </c>
      <c r="C2440" s="49" t="str">
        <f>MainPage!S$14</f>
        <v>im Imo State</v>
      </c>
      <c r="D2440" s="5" t="str">
        <f>MainPage!S$17</f>
        <v>im Mbaitoli Local Government Area</v>
      </c>
      <c r="E2440" s="52" t="str">
        <f>MainPage!$S$24</f>
        <v>CCRN</v>
      </c>
      <c r="F2440" s="52" t="str">
        <f>MainPage!$S$20</f>
        <v>im Mbieri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35">
      <c r="B2441" s="5">
        <v>2440</v>
      </c>
      <c r="C2441" s="49" t="str">
        <f>MainPage!S$14</f>
        <v>im Imo State</v>
      </c>
      <c r="D2441" s="5" t="str">
        <f>MainPage!S$17</f>
        <v>im Mbaitoli Local Government Area</v>
      </c>
      <c r="E2441" s="52" t="str">
        <f>MainPage!$S$24</f>
        <v>CCRN</v>
      </c>
      <c r="F2441" s="52" t="str">
        <f>MainPage!$S$20</f>
        <v>im Mbieri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35">
      <c r="B2442" s="5">
        <v>2441</v>
      </c>
      <c r="C2442" s="49" t="str">
        <f>MainPage!S$14</f>
        <v>im Imo State</v>
      </c>
      <c r="D2442" s="5" t="str">
        <f>MainPage!S$17</f>
        <v>im Mbaitoli Local Government Area</v>
      </c>
      <c r="E2442" s="52" t="str">
        <f>MainPage!$S$24</f>
        <v>CCRN</v>
      </c>
      <c r="F2442" s="52" t="str">
        <f>MainPage!$S$20</f>
        <v>im Mbieri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35">
      <c r="B2443" s="5">
        <v>2442</v>
      </c>
      <c r="C2443" s="49" t="str">
        <f>MainPage!S$14</f>
        <v>im Imo State</v>
      </c>
      <c r="D2443" s="5" t="str">
        <f>MainPage!S$17</f>
        <v>im Mbaitoli Local Government Area</v>
      </c>
      <c r="E2443" s="52" t="str">
        <f>MainPage!$S$24</f>
        <v>CCRN</v>
      </c>
      <c r="F2443" s="52" t="str">
        <f>MainPage!$S$20</f>
        <v>im Mbieri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35">
      <c r="B2444" s="5">
        <v>2443</v>
      </c>
      <c r="C2444" s="49" t="str">
        <f>MainPage!S$14</f>
        <v>im Imo State</v>
      </c>
      <c r="D2444" s="5" t="str">
        <f>MainPage!S$17</f>
        <v>im Mbaitoli Local Government Area</v>
      </c>
      <c r="E2444" s="52" t="str">
        <f>MainPage!$S$24</f>
        <v>CCRN</v>
      </c>
      <c r="F2444" s="52" t="str">
        <f>MainPage!$S$20</f>
        <v>im Mbieri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35">
      <c r="B2445" s="5">
        <v>2444</v>
      </c>
      <c r="C2445" s="49" t="str">
        <f>MainPage!S$14</f>
        <v>im Imo State</v>
      </c>
      <c r="D2445" s="5" t="str">
        <f>MainPage!S$17</f>
        <v>im Mbaitoli Local Government Area</v>
      </c>
      <c r="E2445" s="52" t="str">
        <f>MainPage!$S$24</f>
        <v>CCRN</v>
      </c>
      <c r="F2445" s="52" t="str">
        <f>MainPage!$S$20</f>
        <v>im Mbieri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35">
      <c r="B2446" s="5">
        <v>2445</v>
      </c>
      <c r="C2446" s="49" t="str">
        <f>MainPage!S$14</f>
        <v>im Imo State</v>
      </c>
      <c r="D2446" s="5" t="str">
        <f>MainPage!S$17</f>
        <v>im Mbaitoli Local Government Area</v>
      </c>
      <c r="E2446" s="52" t="str">
        <f>MainPage!$S$24</f>
        <v>CCRN</v>
      </c>
      <c r="F2446" s="52" t="str">
        <f>MainPage!$S$20</f>
        <v>im Mbieri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35">
      <c r="B2447" s="5">
        <v>2446</v>
      </c>
      <c r="C2447" s="49" t="str">
        <f>MainPage!S$14</f>
        <v>im Imo State</v>
      </c>
      <c r="D2447" s="5" t="str">
        <f>MainPage!S$17</f>
        <v>im Mbaitoli Local Government Area</v>
      </c>
      <c r="E2447" s="52" t="str">
        <f>MainPage!$S$24</f>
        <v>CCRN</v>
      </c>
      <c r="F2447" s="52" t="str">
        <f>MainPage!$S$20</f>
        <v>im Mbieri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35">
      <c r="B2448" s="5">
        <v>2447</v>
      </c>
      <c r="C2448" s="49" t="str">
        <f>MainPage!S$14</f>
        <v>im Imo State</v>
      </c>
      <c r="D2448" s="5" t="str">
        <f>MainPage!S$17</f>
        <v>im Mbaitoli Local Government Area</v>
      </c>
      <c r="E2448" s="52" t="str">
        <f>MainPage!$S$24</f>
        <v>CCRN</v>
      </c>
      <c r="F2448" s="52" t="str">
        <f>MainPage!$S$20</f>
        <v>im Mbieri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35">
      <c r="B2449" s="5">
        <v>2448</v>
      </c>
      <c r="C2449" s="49" t="str">
        <f>MainPage!S$14</f>
        <v>im Imo State</v>
      </c>
      <c r="D2449" s="5" t="str">
        <f>MainPage!S$17</f>
        <v>im Mbaitoli Local Government Area</v>
      </c>
      <c r="E2449" s="52" t="str">
        <f>MainPage!$S$24</f>
        <v>CCRN</v>
      </c>
      <c r="F2449" s="52" t="str">
        <f>MainPage!$S$20</f>
        <v>im Mbieri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35">
      <c r="B2450" s="5">
        <v>2449</v>
      </c>
      <c r="C2450" s="49" t="str">
        <f>MainPage!S$14</f>
        <v>im Imo State</v>
      </c>
      <c r="D2450" s="5" t="str">
        <f>MainPage!S$17</f>
        <v>im Mbaitoli Local Government Area</v>
      </c>
      <c r="E2450" s="52" t="str">
        <f>MainPage!$S$24</f>
        <v>CCRN</v>
      </c>
      <c r="F2450" s="52" t="str">
        <f>MainPage!$S$20</f>
        <v>im Mbieri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35">
      <c r="B2451" s="5">
        <v>2450</v>
      </c>
      <c r="C2451" s="49" t="str">
        <f>MainPage!S$14</f>
        <v>im Imo State</v>
      </c>
      <c r="D2451" s="5" t="str">
        <f>MainPage!S$17</f>
        <v>im Mbaitoli Local Government Area</v>
      </c>
      <c r="E2451" s="52" t="str">
        <f>MainPage!$S$24</f>
        <v>CCRN</v>
      </c>
      <c r="F2451" s="52" t="str">
        <f>MainPage!$S$20</f>
        <v>im Mbieri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35">
      <c r="B2452" s="5">
        <v>2451</v>
      </c>
      <c r="C2452" s="49" t="str">
        <f>MainPage!S$14</f>
        <v>im Imo State</v>
      </c>
      <c r="D2452" s="5" t="str">
        <f>MainPage!S$17</f>
        <v>im Mbaitoli Local Government Area</v>
      </c>
      <c r="E2452" s="52" t="str">
        <f>MainPage!$S$24</f>
        <v>CCRN</v>
      </c>
      <c r="F2452" s="52" t="str">
        <f>MainPage!$S$20</f>
        <v>im Mbieri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35">
      <c r="B2453" s="5">
        <v>2452</v>
      </c>
      <c r="C2453" s="49" t="str">
        <f>MainPage!S$14</f>
        <v>im Imo State</v>
      </c>
      <c r="D2453" s="5" t="str">
        <f>MainPage!S$17</f>
        <v>im Mbaitoli Local Government Area</v>
      </c>
      <c r="E2453" s="52" t="str">
        <f>MainPage!$S$24</f>
        <v>CCRN</v>
      </c>
      <c r="F2453" s="52" t="str">
        <f>MainPage!$S$20</f>
        <v>im Mbieri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35">
      <c r="B2454" s="5">
        <v>2453</v>
      </c>
      <c r="C2454" s="49" t="str">
        <f>MainPage!S$14</f>
        <v>im Imo State</v>
      </c>
      <c r="D2454" s="5" t="str">
        <f>MainPage!S$17</f>
        <v>im Mbaitoli Local Government Area</v>
      </c>
      <c r="E2454" s="52" t="str">
        <f>MainPage!$S$24</f>
        <v>CCRN</v>
      </c>
      <c r="F2454" s="52" t="str">
        <f>MainPage!$S$20</f>
        <v>im Mbieri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35">
      <c r="B2455" s="5">
        <v>2454</v>
      </c>
      <c r="C2455" s="49" t="str">
        <f>MainPage!S$14</f>
        <v>im Imo State</v>
      </c>
      <c r="D2455" s="5" t="str">
        <f>MainPage!S$17</f>
        <v>im Mbaitoli Local Government Area</v>
      </c>
      <c r="E2455" s="52" t="str">
        <f>MainPage!$S$24</f>
        <v>CCRN</v>
      </c>
      <c r="F2455" s="52" t="str">
        <f>MainPage!$S$20</f>
        <v>im Mbieri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35">
      <c r="B2456" s="5">
        <v>2455</v>
      </c>
      <c r="C2456" s="49" t="str">
        <f>MainPage!S$14</f>
        <v>im Imo State</v>
      </c>
      <c r="D2456" s="5" t="str">
        <f>MainPage!S$17</f>
        <v>im Mbaitoli Local Government Area</v>
      </c>
      <c r="E2456" s="52" t="str">
        <f>MainPage!$S$24</f>
        <v>CCRN</v>
      </c>
      <c r="F2456" s="52" t="str">
        <f>MainPage!$S$20</f>
        <v>im Mbieri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35">
      <c r="B2457" s="5">
        <v>2456</v>
      </c>
      <c r="C2457" s="49" t="str">
        <f>MainPage!S$14</f>
        <v>im Imo State</v>
      </c>
      <c r="D2457" s="5" t="str">
        <f>MainPage!S$17</f>
        <v>im Mbaitoli Local Government Area</v>
      </c>
      <c r="E2457" s="52" t="str">
        <f>MainPage!$S$24</f>
        <v>CCRN</v>
      </c>
      <c r="F2457" s="52" t="str">
        <f>MainPage!$S$20</f>
        <v>im Mbieri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35">
      <c r="B2458" s="5">
        <v>2457</v>
      </c>
      <c r="C2458" s="49" t="str">
        <f>MainPage!S$14</f>
        <v>im Imo State</v>
      </c>
      <c r="D2458" s="5" t="str">
        <f>MainPage!S$17</f>
        <v>im Mbaitoli Local Government Area</v>
      </c>
      <c r="E2458" s="52" t="str">
        <f>MainPage!$S$24</f>
        <v>CCRN</v>
      </c>
      <c r="F2458" s="52" t="str">
        <f>MainPage!$S$20</f>
        <v>im Mbieri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35">
      <c r="B2459" s="5">
        <v>2458</v>
      </c>
      <c r="C2459" s="49" t="str">
        <f>MainPage!S$14</f>
        <v>im Imo State</v>
      </c>
      <c r="D2459" s="5" t="str">
        <f>MainPage!S$17</f>
        <v>im Mbaitoli Local Government Area</v>
      </c>
      <c r="E2459" s="52" t="str">
        <f>MainPage!$S$24</f>
        <v>CCRN</v>
      </c>
      <c r="F2459" s="52" t="str">
        <f>MainPage!$S$20</f>
        <v>im Mbieri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35">
      <c r="B2460" s="5">
        <v>2459</v>
      </c>
      <c r="C2460" s="49" t="str">
        <f>MainPage!S$14</f>
        <v>im Imo State</v>
      </c>
      <c r="D2460" s="5" t="str">
        <f>MainPage!S$17</f>
        <v>im Mbaitoli Local Government Area</v>
      </c>
      <c r="E2460" s="52" t="str">
        <f>MainPage!$S$24</f>
        <v>CCRN</v>
      </c>
      <c r="F2460" s="52" t="str">
        <f>MainPage!$S$20</f>
        <v>im Mbieri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35">
      <c r="B2461" s="5">
        <v>2460</v>
      </c>
      <c r="C2461" s="49" t="str">
        <f>MainPage!S$14</f>
        <v>im Imo State</v>
      </c>
      <c r="D2461" s="5" t="str">
        <f>MainPage!S$17</f>
        <v>im Mbaitoli Local Government Area</v>
      </c>
      <c r="E2461" s="52" t="str">
        <f>MainPage!$S$24</f>
        <v>CCRN</v>
      </c>
      <c r="F2461" s="52" t="str">
        <f>MainPage!$S$20</f>
        <v>im Mbieri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35">
      <c r="B2462" s="5">
        <v>2461</v>
      </c>
      <c r="C2462" s="49" t="str">
        <f>MainPage!S$14</f>
        <v>im Imo State</v>
      </c>
      <c r="D2462" s="5" t="str">
        <f>MainPage!S$17</f>
        <v>im Mbaitoli Local Government Area</v>
      </c>
      <c r="E2462" s="52" t="str">
        <f>MainPage!$S$24</f>
        <v>CCRN</v>
      </c>
      <c r="F2462" s="52" t="str">
        <f>MainPage!$S$20</f>
        <v>im Mbieri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35">
      <c r="B2463" s="5">
        <v>2462</v>
      </c>
      <c r="C2463" s="49" t="str">
        <f>MainPage!S$14</f>
        <v>im Imo State</v>
      </c>
      <c r="D2463" s="5" t="str">
        <f>MainPage!S$17</f>
        <v>im Mbaitoli Local Government Area</v>
      </c>
      <c r="E2463" s="52" t="str">
        <f>MainPage!$S$24</f>
        <v>CCRN</v>
      </c>
      <c r="F2463" s="52" t="str">
        <f>MainPage!$S$20</f>
        <v>im Mbieri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35">
      <c r="B2464" s="5">
        <v>2463</v>
      </c>
      <c r="C2464" s="49" t="str">
        <f>MainPage!S$14</f>
        <v>im Imo State</v>
      </c>
      <c r="D2464" s="5" t="str">
        <f>MainPage!S$17</f>
        <v>im Mbaitoli Local Government Area</v>
      </c>
      <c r="E2464" s="52" t="str">
        <f>MainPage!$S$24</f>
        <v>CCRN</v>
      </c>
      <c r="F2464" s="52" t="str">
        <f>MainPage!$S$20</f>
        <v>im Mbieri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35">
      <c r="B2465" s="5">
        <v>2464</v>
      </c>
      <c r="C2465" s="49" t="str">
        <f>MainPage!S$14</f>
        <v>im Imo State</v>
      </c>
      <c r="D2465" s="5" t="str">
        <f>MainPage!S$17</f>
        <v>im Mbaitoli Local Government Area</v>
      </c>
      <c r="E2465" s="52" t="str">
        <f>MainPage!$S$24</f>
        <v>CCRN</v>
      </c>
      <c r="F2465" s="52" t="str">
        <f>MainPage!$S$20</f>
        <v>im Mbieri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35">
      <c r="B2466" s="5">
        <v>2465</v>
      </c>
      <c r="C2466" s="49" t="str">
        <f>MainPage!S$14</f>
        <v>im Imo State</v>
      </c>
      <c r="D2466" s="5" t="str">
        <f>MainPage!S$17</f>
        <v>im Mbaitoli Local Government Area</v>
      </c>
      <c r="E2466" s="52" t="str">
        <f>MainPage!$S$24</f>
        <v>CCRN</v>
      </c>
      <c r="F2466" s="52" t="str">
        <f>MainPage!$S$20</f>
        <v>im Mbieri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35">
      <c r="B2467" s="5">
        <v>2466</v>
      </c>
      <c r="C2467" s="49" t="str">
        <f>MainPage!S$14</f>
        <v>im Imo State</v>
      </c>
      <c r="D2467" s="5" t="str">
        <f>MainPage!S$17</f>
        <v>im Mbaitoli Local Government Area</v>
      </c>
      <c r="E2467" s="52" t="str">
        <f>MainPage!$S$24</f>
        <v>CCRN</v>
      </c>
      <c r="F2467" s="52" t="str">
        <f>MainPage!$S$20</f>
        <v>im Mbieri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35">
      <c r="B2468" s="5">
        <v>2467</v>
      </c>
      <c r="C2468" s="49" t="str">
        <f>MainPage!S$14</f>
        <v>im Imo State</v>
      </c>
      <c r="D2468" s="5" t="str">
        <f>MainPage!S$17</f>
        <v>im Mbaitoli Local Government Area</v>
      </c>
      <c r="E2468" s="52" t="str">
        <f>MainPage!$S$24</f>
        <v>CCRN</v>
      </c>
      <c r="F2468" s="52" t="str">
        <f>MainPage!$S$20</f>
        <v>im Mbieri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35">
      <c r="B2469" s="5">
        <v>2468</v>
      </c>
      <c r="C2469" s="49" t="str">
        <f>MainPage!S$14</f>
        <v>im Imo State</v>
      </c>
      <c r="D2469" s="5" t="str">
        <f>MainPage!S$17</f>
        <v>im Mbaitoli Local Government Area</v>
      </c>
      <c r="E2469" s="52" t="str">
        <f>MainPage!$S$24</f>
        <v>CCRN</v>
      </c>
      <c r="F2469" s="52" t="str">
        <f>MainPage!$S$20</f>
        <v>im Mbieri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35">
      <c r="B2470" s="5">
        <v>2469</v>
      </c>
      <c r="C2470" s="49" t="str">
        <f>MainPage!S$14</f>
        <v>im Imo State</v>
      </c>
      <c r="D2470" s="5" t="str">
        <f>MainPage!S$17</f>
        <v>im Mbaitoli Local Government Area</v>
      </c>
      <c r="E2470" s="52" t="str">
        <f>MainPage!$S$24</f>
        <v>CCRN</v>
      </c>
      <c r="F2470" s="52" t="str">
        <f>MainPage!$S$20</f>
        <v>im Mbieri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35">
      <c r="B2471" s="5">
        <v>2470</v>
      </c>
      <c r="C2471" s="49" t="str">
        <f>MainPage!S$14</f>
        <v>im Imo State</v>
      </c>
      <c r="D2471" s="5" t="str">
        <f>MainPage!S$17</f>
        <v>im Mbaitoli Local Government Area</v>
      </c>
      <c r="E2471" s="52" t="str">
        <f>MainPage!$S$24</f>
        <v>CCRN</v>
      </c>
      <c r="F2471" s="52" t="str">
        <f>MainPage!$S$20</f>
        <v>im Mbieri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35">
      <c r="B2472" s="5">
        <v>2471</v>
      </c>
      <c r="C2472" s="49" t="str">
        <f>MainPage!S$14</f>
        <v>im Imo State</v>
      </c>
      <c r="D2472" s="5" t="str">
        <f>MainPage!S$17</f>
        <v>im Mbaitoli Local Government Area</v>
      </c>
      <c r="E2472" s="52" t="str">
        <f>MainPage!$S$24</f>
        <v>CCRN</v>
      </c>
      <c r="F2472" s="52" t="str">
        <f>MainPage!$S$20</f>
        <v>im Mbieri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35">
      <c r="B2473" s="5">
        <v>2472</v>
      </c>
      <c r="C2473" s="49" t="str">
        <f>MainPage!S$14</f>
        <v>im Imo State</v>
      </c>
      <c r="D2473" s="5" t="str">
        <f>MainPage!S$17</f>
        <v>im Mbaitoli Local Government Area</v>
      </c>
      <c r="E2473" s="52" t="str">
        <f>MainPage!$S$24</f>
        <v>CCRN</v>
      </c>
      <c r="F2473" s="52" t="str">
        <f>MainPage!$S$20</f>
        <v>im Mbieri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35">
      <c r="B2474" s="5">
        <v>2473</v>
      </c>
      <c r="C2474" s="49" t="str">
        <f>MainPage!S$14</f>
        <v>im Imo State</v>
      </c>
      <c r="D2474" s="5" t="str">
        <f>MainPage!S$17</f>
        <v>im Mbaitoli Local Government Area</v>
      </c>
      <c r="E2474" s="52" t="str">
        <f>MainPage!$S$24</f>
        <v>CCRN</v>
      </c>
      <c r="F2474" s="52" t="str">
        <f>MainPage!$S$20</f>
        <v>im Mbieri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35">
      <c r="B2475" s="5">
        <v>2474</v>
      </c>
      <c r="C2475" s="49" t="str">
        <f>MainPage!S$14</f>
        <v>im Imo State</v>
      </c>
      <c r="D2475" s="5" t="str">
        <f>MainPage!S$17</f>
        <v>im Mbaitoli Local Government Area</v>
      </c>
      <c r="E2475" s="52" t="str">
        <f>MainPage!$S$24</f>
        <v>CCRN</v>
      </c>
      <c r="F2475" s="52" t="str">
        <f>MainPage!$S$20</f>
        <v>im Mbieri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35">
      <c r="B2476" s="5">
        <v>2475</v>
      </c>
      <c r="C2476" s="49" t="str">
        <f>MainPage!S$14</f>
        <v>im Imo State</v>
      </c>
      <c r="D2476" s="5" t="str">
        <f>MainPage!S$17</f>
        <v>im Mbaitoli Local Government Area</v>
      </c>
      <c r="E2476" s="52" t="str">
        <f>MainPage!$S$24</f>
        <v>CCRN</v>
      </c>
      <c r="F2476" s="52" t="str">
        <f>MainPage!$S$20</f>
        <v>im Mbieri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35">
      <c r="B2477" s="5">
        <v>2476</v>
      </c>
      <c r="C2477" s="49" t="str">
        <f>MainPage!S$14</f>
        <v>im Imo State</v>
      </c>
      <c r="D2477" s="5" t="str">
        <f>MainPage!S$17</f>
        <v>im Mbaitoli Local Government Area</v>
      </c>
      <c r="E2477" s="52" t="str">
        <f>MainPage!$S$24</f>
        <v>CCRN</v>
      </c>
      <c r="F2477" s="52" t="str">
        <f>MainPage!$S$20</f>
        <v>im Mbieri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35">
      <c r="B2478" s="5">
        <v>2477</v>
      </c>
      <c r="C2478" s="49" t="str">
        <f>MainPage!S$14</f>
        <v>im Imo State</v>
      </c>
      <c r="D2478" s="5" t="str">
        <f>MainPage!S$17</f>
        <v>im Mbaitoli Local Government Area</v>
      </c>
      <c r="E2478" s="52" t="str">
        <f>MainPage!$S$24</f>
        <v>CCRN</v>
      </c>
      <c r="F2478" s="52" t="str">
        <f>MainPage!$S$20</f>
        <v>im Mbieri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35">
      <c r="B2479" s="5">
        <v>2478</v>
      </c>
      <c r="C2479" s="49" t="str">
        <f>MainPage!S$14</f>
        <v>im Imo State</v>
      </c>
      <c r="D2479" s="5" t="str">
        <f>MainPage!S$17</f>
        <v>im Mbaitoli Local Government Area</v>
      </c>
      <c r="E2479" s="52" t="str">
        <f>MainPage!$S$24</f>
        <v>CCRN</v>
      </c>
      <c r="F2479" s="52" t="str">
        <f>MainPage!$S$20</f>
        <v>im Mbieri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35">
      <c r="B2480" s="5">
        <v>2479</v>
      </c>
      <c r="C2480" s="49" t="str">
        <f>MainPage!S$14</f>
        <v>im Imo State</v>
      </c>
      <c r="D2480" s="5" t="str">
        <f>MainPage!S$17</f>
        <v>im Mbaitoli Local Government Area</v>
      </c>
      <c r="E2480" s="52" t="str">
        <f>MainPage!$S$24</f>
        <v>CCRN</v>
      </c>
      <c r="F2480" s="52" t="str">
        <f>MainPage!$S$20</f>
        <v>im Mbieri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35">
      <c r="B2481" s="5">
        <v>2480</v>
      </c>
      <c r="C2481" s="49" t="str">
        <f>MainPage!S$14</f>
        <v>im Imo State</v>
      </c>
      <c r="D2481" s="5" t="str">
        <f>MainPage!S$17</f>
        <v>im Mbaitoli Local Government Area</v>
      </c>
      <c r="E2481" s="52" t="str">
        <f>MainPage!$S$24</f>
        <v>CCRN</v>
      </c>
      <c r="F2481" s="52" t="str">
        <f>MainPage!$S$20</f>
        <v>im Mbieri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35">
      <c r="B2482" s="5">
        <v>2481</v>
      </c>
      <c r="C2482" s="49" t="str">
        <f>MainPage!S$14</f>
        <v>im Imo State</v>
      </c>
      <c r="D2482" s="5" t="str">
        <f>MainPage!S$17</f>
        <v>im Mbaitoli Local Government Area</v>
      </c>
      <c r="E2482" s="52" t="str">
        <f>MainPage!$S$24</f>
        <v>CCRN</v>
      </c>
      <c r="F2482" s="52" t="str">
        <f>MainPage!$S$20</f>
        <v>im Mbieri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35">
      <c r="B2483" s="5">
        <v>2482</v>
      </c>
      <c r="C2483" s="49" t="str">
        <f>MainPage!S$14</f>
        <v>im Imo State</v>
      </c>
      <c r="D2483" s="5" t="str">
        <f>MainPage!S$17</f>
        <v>im Mbaitoli Local Government Area</v>
      </c>
      <c r="E2483" s="52" t="str">
        <f>MainPage!$S$24</f>
        <v>CCRN</v>
      </c>
      <c r="F2483" s="52" t="str">
        <f>MainPage!$S$20</f>
        <v>im Mbieri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35">
      <c r="B2484" s="5">
        <v>2483</v>
      </c>
      <c r="C2484" s="49" t="str">
        <f>MainPage!S$14</f>
        <v>im Imo State</v>
      </c>
      <c r="D2484" s="5" t="str">
        <f>MainPage!S$17</f>
        <v>im Mbaitoli Local Government Area</v>
      </c>
      <c r="E2484" s="52" t="str">
        <f>MainPage!$S$24</f>
        <v>CCRN</v>
      </c>
      <c r="F2484" s="52" t="str">
        <f>MainPage!$S$20</f>
        <v>im Mbieri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35">
      <c r="B2485" s="5">
        <v>2484</v>
      </c>
      <c r="C2485" s="49" t="str">
        <f>MainPage!S$14</f>
        <v>im Imo State</v>
      </c>
      <c r="D2485" s="5" t="str">
        <f>MainPage!S$17</f>
        <v>im Mbaitoli Local Government Area</v>
      </c>
      <c r="E2485" s="52" t="str">
        <f>MainPage!$S$24</f>
        <v>CCRN</v>
      </c>
      <c r="F2485" s="52" t="str">
        <f>MainPage!$S$20</f>
        <v>im Mbieri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35">
      <c r="B2486" s="5">
        <v>2485</v>
      </c>
      <c r="C2486" s="49" t="str">
        <f>MainPage!S$14</f>
        <v>im Imo State</v>
      </c>
      <c r="D2486" s="5" t="str">
        <f>MainPage!S$17</f>
        <v>im Mbaitoli Local Government Area</v>
      </c>
      <c r="E2486" s="52" t="str">
        <f>MainPage!$S$24</f>
        <v>CCRN</v>
      </c>
      <c r="F2486" s="52" t="str">
        <f>MainPage!$S$20</f>
        <v>im Mbieri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35">
      <c r="B2487" s="5">
        <v>2486</v>
      </c>
      <c r="C2487" s="49" t="str">
        <f>MainPage!S$14</f>
        <v>im Imo State</v>
      </c>
      <c r="D2487" s="5" t="str">
        <f>MainPage!S$17</f>
        <v>im Mbaitoli Local Government Area</v>
      </c>
      <c r="E2487" s="52" t="str">
        <f>MainPage!$S$24</f>
        <v>CCRN</v>
      </c>
      <c r="F2487" s="52" t="str">
        <f>MainPage!$S$20</f>
        <v>im Mbieri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35">
      <c r="B2488" s="5">
        <v>2487</v>
      </c>
      <c r="C2488" s="49" t="str">
        <f>MainPage!S$14</f>
        <v>im Imo State</v>
      </c>
      <c r="D2488" s="5" t="str">
        <f>MainPage!S$17</f>
        <v>im Mbaitoli Local Government Area</v>
      </c>
      <c r="E2488" s="52" t="str">
        <f>MainPage!$S$24</f>
        <v>CCRN</v>
      </c>
      <c r="F2488" s="52" t="str">
        <f>MainPage!$S$20</f>
        <v>im Mbieri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35">
      <c r="B2489" s="5">
        <v>2488</v>
      </c>
      <c r="C2489" s="49" t="str">
        <f>MainPage!S$14</f>
        <v>im Imo State</v>
      </c>
      <c r="D2489" s="5" t="str">
        <f>MainPage!S$17</f>
        <v>im Mbaitoli Local Government Area</v>
      </c>
      <c r="E2489" s="52" t="str">
        <f>MainPage!$S$24</f>
        <v>CCRN</v>
      </c>
      <c r="F2489" s="52" t="str">
        <f>MainPage!$S$20</f>
        <v>im Mbieri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35">
      <c r="B2490" s="5">
        <v>2489</v>
      </c>
      <c r="C2490" s="49" t="str">
        <f>MainPage!S$14</f>
        <v>im Imo State</v>
      </c>
      <c r="D2490" s="5" t="str">
        <f>MainPage!S$17</f>
        <v>im Mbaitoli Local Government Area</v>
      </c>
      <c r="E2490" s="52" t="str">
        <f>MainPage!$S$24</f>
        <v>CCRN</v>
      </c>
      <c r="F2490" s="52" t="str">
        <f>MainPage!$S$20</f>
        <v>im Mbieri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35">
      <c r="B2491" s="5">
        <v>2490</v>
      </c>
      <c r="C2491" s="49" t="str">
        <f>MainPage!S$14</f>
        <v>im Imo State</v>
      </c>
      <c r="D2491" s="5" t="str">
        <f>MainPage!S$17</f>
        <v>im Mbaitoli Local Government Area</v>
      </c>
      <c r="E2491" s="52" t="str">
        <f>MainPage!$S$24</f>
        <v>CCRN</v>
      </c>
      <c r="F2491" s="52" t="str">
        <f>MainPage!$S$20</f>
        <v>im Mbieri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35">
      <c r="B2492" s="5">
        <v>2491</v>
      </c>
      <c r="C2492" s="49" t="str">
        <f>MainPage!S$14</f>
        <v>im Imo State</v>
      </c>
      <c r="D2492" s="5" t="str">
        <f>MainPage!S$17</f>
        <v>im Mbaitoli Local Government Area</v>
      </c>
      <c r="E2492" s="52" t="str">
        <f>MainPage!$S$24</f>
        <v>CCRN</v>
      </c>
      <c r="F2492" s="52" t="str">
        <f>MainPage!$S$20</f>
        <v>im Mbieri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35">
      <c r="B2493" s="5">
        <v>2492</v>
      </c>
      <c r="C2493" s="49" t="str">
        <f>MainPage!S$14</f>
        <v>im Imo State</v>
      </c>
      <c r="D2493" s="5" t="str">
        <f>MainPage!S$17</f>
        <v>im Mbaitoli Local Government Area</v>
      </c>
      <c r="E2493" s="52" t="str">
        <f>MainPage!$S$24</f>
        <v>CCRN</v>
      </c>
      <c r="F2493" s="52" t="str">
        <f>MainPage!$S$20</f>
        <v>im Mbieri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35">
      <c r="B2494" s="5">
        <v>2493</v>
      </c>
      <c r="C2494" s="49" t="str">
        <f>MainPage!S$14</f>
        <v>im Imo State</v>
      </c>
      <c r="D2494" s="5" t="str">
        <f>MainPage!S$17</f>
        <v>im Mbaitoli Local Government Area</v>
      </c>
      <c r="E2494" s="52" t="str">
        <f>MainPage!$S$24</f>
        <v>CCRN</v>
      </c>
      <c r="F2494" s="52" t="str">
        <f>MainPage!$S$20</f>
        <v>im Mbieri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35">
      <c r="B2495" s="5">
        <v>2494</v>
      </c>
      <c r="C2495" s="49" t="str">
        <f>MainPage!S$14</f>
        <v>im Imo State</v>
      </c>
      <c r="D2495" s="5" t="str">
        <f>MainPage!S$17</f>
        <v>im Mbaitoli Local Government Area</v>
      </c>
      <c r="E2495" s="52" t="str">
        <f>MainPage!$S$24</f>
        <v>CCRN</v>
      </c>
      <c r="F2495" s="52" t="str">
        <f>MainPage!$S$20</f>
        <v>im Mbieri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35">
      <c r="B2496" s="5">
        <v>2495</v>
      </c>
      <c r="C2496" s="49" t="str">
        <f>MainPage!S$14</f>
        <v>im Imo State</v>
      </c>
      <c r="D2496" s="5" t="str">
        <f>MainPage!S$17</f>
        <v>im Mbaitoli Local Government Area</v>
      </c>
      <c r="E2496" s="52" t="str">
        <f>MainPage!$S$24</f>
        <v>CCRN</v>
      </c>
      <c r="F2496" s="52" t="str">
        <f>MainPage!$S$20</f>
        <v>im Mbieri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35">
      <c r="B2497" s="5">
        <v>2496</v>
      </c>
      <c r="C2497" s="49" t="str">
        <f>MainPage!S$14</f>
        <v>im Imo State</v>
      </c>
      <c r="D2497" s="5" t="str">
        <f>MainPage!S$17</f>
        <v>im Mbaitoli Local Government Area</v>
      </c>
      <c r="E2497" s="52" t="str">
        <f>MainPage!$S$24</f>
        <v>CCRN</v>
      </c>
      <c r="F2497" s="52" t="str">
        <f>MainPage!$S$20</f>
        <v>im Mbieri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35">
      <c r="B2498" s="5">
        <v>2497</v>
      </c>
      <c r="C2498" s="49" t="str">
        <f>MainPage!S$14</f>
        <v>im Imo State</v>
      </c>
      <c r="D2498" s="5" t="str">
        <f>MainPage!S$17</f>
        <v>im Mbaitoli Local Government Area</v>
      </c>
      <c r="E2498" s="52" t="str">
        <f>MainPage!$S$24</f>
        <v>CCRN</v>
      </c>
      <c r="F2498" s="52" t="str">
        <f>MainPage!$S$20</f>
        <v>im Mbieri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35">
      <c r="B2499" s="5">
        <v>2498</v>
      </c>
      <c r="C2499" s="49" t="str">
        <f>MainPage!S$14</f>
        <v>im Imo State</v>
      </c>
      <c r="D2499" s="5" t="str">
        <f>MainPage!S$17</f>
        <v>im Mbaitoli Local Government Area</v>
      </c>
      <c r="E2499" s="52" t="str">
        <f>MainPage!$S$24</f>
        <v>CCRN</v>
      </c>
      <c r="F2499" s="52" t="str">
        <f>MainPage!$S$20</f>
        <v>im Mbieri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35">
      <c r="B2500" s="5">
        <v>2499</v>
      </c>
      <c r="C2500" s="49" t="str">
        <f>MainPage!S$14</f>
        <v>im Imo State</v>
      </c>
      <c r="D2500" s="5" t="str">
        <f>MainPage!S$17</f>
        <v>im Mbaitoli Local Government Area</v>
      </c>
      <c r="E2500" s="52" t="str">
        <f>MainPage!$S$24</f>
        <v>CCRN</v>
      </c>
      <c r="F2500" s="52" t="str">
        <f>MainPage!$S$20</f>
        <v>im Mbieri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35">
      <c r="B2501" s="5">
        <v>2500</v>
      </c>
      <c r="C2501" s="49" t="str">
        <f>MainPage!S$14</f>
        <v>im Imo State</v>
      </c>
      <c r="D2501" s="5" t="str">
        <f>MainPage!S$17</f>
        <v>im Mbaitoli Local Government Area</v>
      </c>
      <c r="E2501" s="52" t="str">
        <f>MainPage!$S$24</f>
        <v>CCRN</v>
      </c>
      <c r="F2501" s="52" t="str">
        <f>MainPage!$S$20</f>
        <v>im Mbieri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35">
      <c r="B2502" s="5">
        <v>2501</v>
      </c>
      <c r="C2502" s="49" t="str">
        <f>MainPage!S$14</f>
        <v>im Imo State</v>
      </c>
      <c r="D2502" s="5" t="str">
        <f>MainPage!S$17</f>
        <v>im Mbaitoli Local Government Area</v>
      </c>
      <c r="E2502" s="52" t="str">
        <f>MainPage!$S$24</f>
        <v>CCRN</v>
      </c>
      <c r="F2502" s="52" t="str">
        <f>MainPage!$S$20</f>
        <v>im Mbieri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35">
      <c r="B2503" s="5">
        <v>2502</v>
      </c>
      <c r="C2503" s="49" t="str">
        <f>MainPage!S$14</f>
        <v>im Imo State</v>
      </c>
      <c r="D2503" s="5" t="str">
        <f>MainPage!S$17</f>
        <v>im Mbaitoli Local Government Area</v>
      </c>
      <c r="E2503" s="52" t="str">
        <f>MainPage!$S$24</f>
        <v>CCRN</v>
      </c>
      <c r="F2503" s="52" t="str">
        <f>MainPage!$S$20</f>
        <v>im Mbieri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35">
      <c r="B2504" s="5">
        <v>2503</v>
      </c>
      <c r="C2504" s="49" t="str">
        <f>MainPage!S$14</f>
        <v>im Imo State</v>
      </c>
      <c r="D2504" s="5" t="str">
        <f>MainPage!S$17</f>
        <v>im Mbaitoli Local Government Area</v>
      </c>
      <c r="E2504" s="52" t="str">
        <f>MainPage!$S$24</f>
        <v>CCRN</v>
      </c>
      <c r="F2504" s="52" t="str">
        <f>MainPage!$S$20</f>
        <v>im Mbieri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35">
      <c r="B2505" s="5">
        <v>2504</v>
      </c>
      <c r="C2505" s="49" t="str">
        <f>MainPage!S$14</f>
        <v>im Imo State</v>
      </c>
      <c r="D2505" s="5" t="str">
        <f>MainPage!S$17</f>
        <v>im Mbaitoli Local Government Area</v>
      </c>
      <c r="E2505" s="52" t="str">
        <f>MainPage!$S$24</f>
        <v>CCRN</v>
      </c>
      <c r="F2505" s="52" t="str">
        <f>MainPage!$S$20</f>
        <v>im Mbieri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35">
      <c r="B2506" s="5">
        <v>2505</v>
      </c>
      <c r="C2506" s="49" t="str">
        <f>MainPage!S$14</f>
        <v>im Imo State</v>
      </c>
      <c r="D2506" s="5" t="str">
        <f>MainPage!S$17</f>
        <v>im Mbaitoli Local Government Area</v>
      </c>
      <c r="E2506" s="52" t="str">
        <f>MainPage!$S$24</f>
        <v>CCRN</v>
      </c>
      <c r="F2506" s="52" t="str">
        <f>MainPage!$S$20</f>
        <v>im Mbieri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35">
      <c r="B2507" s="5">
        <v>2506</v>
      </c>
      <c r="C2507" s="49" t="str">
        <f>MainPage!S$14</f>
        <v>im Imo State</v>
      </c>
      <c r="D2507" s="5" t="str">
        <f>MainPage!S$17</f>
        <v>im Mbaitoli Local Government Area</v>
      </c>
      <c r="E2507" s="52" t="str">
        <f>MainPage!$S$24</f>
        <v>CCRN</v>
      </c>
      <c r="F2507" s="52" t="str">
        <f>MainPage!$S$20</f>
        <v>im Mbieri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35">
      <c r="B2508" s="5">
        <v>2507</v>
      </c>
      <c r="C2508" s="49" t="str">
        <f>MainPage!S$14</f>
        <v>im Imo State</v>
      </c>
      <c r="D2508" s="5" t="str">
        <f>MainPage!S$17</f>
        <v>im Mbaitoli Local Government Area</v>
      </c>
      <c r="E2508" s="52" t="str">
        <f>MainPage!$S$24</f>
        <v>CCRN</v>
      </c>
      <c r="F2508" s="52" t="str">
        <f>MainPage!$S$20</f>
        <v>im Mbieri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35">
      <c r="B2509" s="5">
        <v>2508</v>
      </c>
      <c r="C2509" s="49" t="str">
        <f>MainPage!S$14</f>
        <v>im Imo State</v>
      </c>
      <c r="D2509" s="5" t="str">
        <f>MainPage!S$17</f>
        <v>im Mbaitoli Local Government Area</v>
      </c>
      <c r="E2509" s="52" t="str">
        <f>MainPage!$S$24</f>
        <v>CCRN</v>
      </c>
      <c r="F2509" s="52" t="str">
        <f>MainPage!$S$20</f>
        <v>im Mbieri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35">
      <c r="B2510" s="5">
        <v>2509</v>
      </c>
      <c r="C2510" s="49" t="str">
        <f>MainPage!S$14</f>
        <v>im Imo State</v>
      </c>
      <c r="D2510" s="5" t="str">
        <f>MainPage!S$17</f>
        <v>im Mbaitoli Local Government Area</v>
      </c>
      <c r="E2510" s="52" t="str">
        <f>MainPage!$S$24</f>
        <v>CCRN</v>
      </c>
      <c r="F2510" s="52" t="str">
        <f>MainPage!$S$20</f>
        <v>im Mbieri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35">
      <c r="B2511" s="5">
        <v>2510</v>
      </c>
      <c r="C2511" s="49" t="str">
        <f>MainPage!S$14</f>
        <v>im Imo State</v>
      </c>
      <c r="D2511" s="5" t="str">
        <f>MainPage!S$17</f>
        <v>im Mbaitoli Local Government Area</v>
      </c>
      <c r="E2511" s="52" t="str">
        <f>MainPage!$S$24</f>
        <v>CCRN</v>
      </c>
      <c r="F2511" s="52" t="str">
        <f>MainPage!$S$20</f>
        <v>im Mbieri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35">
      <c r="B2512" s="5">
        <v>2511</v>
      </c>
      <c r="C2512" s="49" t="str">
        <f>MainPage!S$14</f>
        <v>im Imo State</v>
      </c>
      <c r="D2512" s="5" t="str">
        <f>MainPage!S$17</f>
        <v>im Mbaitoli Local Government Area</v>
      </c>
      <c r="E2512" s="52" t="str">
        <f>MainPage!$S$24</f>
        <v>CCRN</v>
      </c>
      <c r="F2512" s="52" t="str">
        <f>MainPage!$S$20</f>
        <v>im Mbieri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35">
      <c r="B2513" s="5">
        <v>2512</v>
      </c>
      <c r="C2513" s="49" t="str">
        <f>MainPage!S$14</f>
        <v>im Imo State</v>
      </c>
      <c r="D2513" s="5" t="str">
        <f>MainPage!S$17</f>
        <v>im Mbaitoli Local Government Area</v>
      </c>
      <c r="E2513" s="52" t="str">
        <f>MainPage!$S$24</f>
        <v>CCRN</v>
      </c>
      <c r="F2513" s="52" t="str">
        <f>MainPage!$S$20</f>
        <v>im Mbieri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35">
      <c r="B2514" s="5">
        <v>2513</v>
      </c>
      <c r="C2514" s="49" t="str">
        <f>MainPage!S$14</f>
        <v>im Imo State</v>
      </c>
      <c r="D2514" s="5" t="str">
        <f>MainPage!S$17</f>
        <v>im Mbaitoli Local Government Area</v>
      </c>
      <c r="E2514" s="52" t="str">
        <f>MainPage!$S$24</f>
        <v>CCRN</v>
      </c>
      <c r="F2514" s="52" t="str">
        <f>MainPage!$S$20</f>
        <v>im Mbieri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35">
      <c r="B2515" s="5">
        <v>2514</v>
      </c>
      <c r="C2515" s="49" t="str">
        <f>MainPage!S$14</f>
        <v>im Imo State</v>
      </c>
      <c r="D2515" s="5" t="str">
        <f>MainPage!S$17</f>
        <v>im Mbaitoli Local Government Area</v>
      </c>
      <c r="E2515" s="52" t="str">
        <f>MainPage!$S$24</f>
        <v>CCRN</v>
      </c>
      <c r="F2515" s="52" t="str">
        <f>MainPage!$S$20</f>
        <v>im Mbieri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35">
      <c r="B2516" s="5">
        <v>2515</v>
      </c>
      <c r="C2516" s="49" t="str">
        <f>MainPage!S$14</f>
        <v>im Imo State</v>
      </c>
      <c r="D2516" s="5" t="str">
        <f>MainPage!S$17</f>
        <v>im Mbaitoli Local Government Area</v>
      </c>
      <c r="E2516" s="52" t="str">
        <f>MainPage!$S$24</f>
        <v>CCRN</v>
      </c>
      <c r="F2516" s="52" t="str">
        <f>MainPage!$S$20</f>
        <v>im Mbieri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35">
      <c r="B2517" s="5">
        <v>2516</v>
      </c>
      <c r="C2517" s="49" t="str">
        <f>MainPage!S$14</f>
        <v>im Imo State</v>
      </c>
      <c r="D2517" s="5" t="str">
        <f>MainPage!S$17</f>
        <v>im Mbaitoli Local Government Area</v>
      </c>
      <c r="E2517" s="52" t="str">
        <f>MainPage!$S$24</f>
        <v>CCRN</v>
      </c>
      <c r="F2517" s="52" t="str">
        <f>MainPage!$S$20</f>
        <v>im Mbieri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35">
      <c r="B2518" s="5">
        <v>2517</v>
      </c>
      <c r="C2518" s="49" t="str">
        <f>MainPage!S$14</f>
        <v>im Imo State</v>
      </c>
      <c r="D2518" s="5" t="str">
        <f>MainPage!S$17</f>
        <v>im Mbaitoli Local Government Area</v>
      </c>
      <c r="E2518" s="52" t="str">
        <f>MainPage!$S$24</f>
        <v>CCRN</v>
      </c>
      <c r="F2518" s="52" t="str">
        <f>MainPage!$S$20</f>
        <v>im Mbieri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35">
      <c r="B2519" s="5">
        <v>2518</v>
      </c>
      <c r="C2519" s="49" t="str">
        <f>MainPage!S$14</f>
        <v>im Imo State</v>
      </c>
      <c r="D2519" s="5" t="str">
        <f>MainPage!S$17</f>
        <v>im Mbaitoli Local Government Area</v>
      </c>
      <c r="E2519" s="52" t="str">
        <f>MainPage!$S$24</f>
        <v>CCRN</v>
      </c>
      <c r="F2519" s="52" t="str">
        <f>MainPage!$S$20</f>
        <v>im Mbieri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35">
      <c r="B2520" s="5">
        <v>2519</v>
      </c>
      <c r="C2520" s="49" t="str">
        <f>MainPage!S$14</f>
        <v>im Imo State</v>
      </c>
      <c r="D2520" s="5" t="str">
        <f>MainPage!S$17</f>
        <v>im Mbaitoli Local Government Area</v>
      </c>
      <c r="E2520" s="52" t="str">
        <f>MainPage!$S$24</f>
        <v>CCRN</v>
      </c>
      <c r="F2520" s="52" t="str">
        <f>MainPage!$S$20</f>
        <v>im Mbieri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35">
      <c r="B2521" s="5">
        <v>2520</v>
      </c>
      <c r="C2521" s="49" t="str">
        <f>MainPage!S$14</f>
        <v>im Imo State</v>
      </c>
      <c r="D2521" s="5" t="str">
        <f>MainPage!S$17</f>
        <v>im Mbaitoli Local Government Area</v>
      </c>
      <c r="E2521" s="52" t="str">
        <f>MainPage!$S$24</f>
        <v>CCRN</v>
      </c>
      <c r="F2521" s="52" t="str">
        <f>MainPage!$S$20</f>
        <v>im Mbieri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35">
      <c r="B2522" s="5">
        <v>2521</v>
      </c>
      <c r="C2522" s="49" t="str">
        <f>MainPage!S$14</f>
        <v>im Imo State</v>
      </c>
      <c r="D2522" s="5" t="str">
        <f>MainPage!S$17</f>
        <v>im Mbaitoli Local Government Area</v>
      </c>
      <c r="E2522" s="52" t="str">
        <f>MainPage!$S$24</f>
        <v>CCRN</v>
      </c>
      <c r="F2522" s="52" t="str">
        <f>MainPage!$S$20</f>
        <v>im Mbieri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35">
      <c r="B2523" s="5">
        <v>2522</v>
      </c>
      <c r="C2523" s="49" t="str">
        <f>MainPage!S$14</f>
        <v>im Imo State</v>
      </c>
      <c r="D2523" s="5" t="str">
        <f>MainPage!S$17</f>
        <v>im Mbaitoli Local Government Area</v>
      </c>
      <c r="E2523" s="52" t="str">
        <f>MainPage!$S$24</f>
        <v>CCRN</v>
      </c>
      <c r="F2523" s="52" t="str">
        <f>MainPage!$S$20</f>
        <v>im Mbieri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35">
      <c r="B2524" s="5">
        <v>2523</v>
      </c>
      <c r="C2524" s="49" t="str">
        <f>MainPage!S$14</f>
        <v>im Imo State</v>
      </c>
      <c r="D2524" s="5" t="str">
        <f>MainPage!S$17</f>
        <v>im Mbaitoli Local Government Area</v>
      </c>
      <c r="E2524" s="52" t="str">
        <f>MainPage!$S$24</f>
        <v>CCRN</v>
      </c>
      <c r="F2524" s="52" t="str">
        <f>MainPage!$S$20</f>
        <v>im Mbieri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35">
      <c r="B2525" s="5">
        <v>2524</v>
      </c>
      <c r="C2525" s="49" t="str">
        <f>MainPage!S$14</f>
        <v>im Imo State</v>
      </c>
      <c r="D2525" s="5" t="str">
        <f>MainPage!S$17</f>
        <v>im Mbaitoli Local Government Area</v>
      </c>
      <c r="E2525" s="52" t="str">
        <f>MainPage!$S$24</f>
        <v>CCRN</v>
      </c>
      <c r="F2525" s="52" t="str">
        <f>MainPage!$S$20</f>
        <v>im Mbieri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35">
      <c r="B2526" s="5">
        <v>2525</v>
      </c>
      <c r="C2526" s="49" t="str">
        <f>MainPage!S$14</f>
        <v>im Imo State</v>
      </c>
      <c r="D2526" s="5" t="str">
        <f>MainPage!S$17</f>
        <v>im Mbaitoli Local Government Area</v>
      </c>
      <c r="E2526" s="52" t="str">
        <f>MainPage!$S$24</f>
        <v>CCRN</v>
      </c>
      <c r="F2526" s="52" t="str">
        <f>MainPage!$S$20</f>
        <v>im Mbieri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35">
      <c r="B2527" s="5">
        <v>2526</v>
      </c>
      <c r="C2527" s="49" t="str">
        <f>MainPage!S$14</f>
        <v>im Imo State</v>
      </c>
      <c r="D2527" s="5" t="str">
        <f>MainPage!S$17</f>
        <v>im Mbaitoli Local Government Area</v>
      </c>
      <c r="E2527" s="52" t="str">
        <f>MainPage!$S$24</f>
        <v>CCRN</v>
      </c>
      <c r="F2527" s="52" t="str">
        <f>MainPage!$S$20</f>
        <v>im Mbieri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35">
      <c r="B2528" s="5">
        <v>2527</v>
      </c>
      <c r="C2528" s="49" t="str">
        <f>MainPage!S$14</f>
        <v>im Imo State</v>
      </c>
      <c r="D2528" s="5" t="str">
        <f>MainPage!S$17</f>
        <v>im Mbaitoli Local Government Area</v>
      </c>
      <c r="E2528" s="52" t="str">
        <f>MainPage!$S$24</f>
        <v>CCRN</v>
      </c>
      <c r="F2528" s="52" t="str">
        <f>MainPage!$S$20</f>
        <v>im Mbieri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35">
      <c r="B2529" s="5">
        <v>2528</v>
      </c>
      <c r="C2529" s="49" t="str">
        <f>MainPage!S$14</f>
        <v>im Imo State</v>
      </c>
      <c r="D2529" s="5" t="str">
        <f>MainPage!S$17</f>
        <v>im Mbaitoli Local Government Area</v>
      </c>
      <c r="E2529" s="52" t="str">
        <f>MainPage!$S$24</f>
        <v>CCRN</v>
      </c>
      <c r="F2529" s="52" t="str">
        <f>MainPage!$S$20</f>
        <v>im Mbieri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35">
      <c r="B2530" s="5">
        <v>2529</v>
      </c>
      <c r="C2530" s="49" t="str">
        <f>MainPage!S$14</f>
        <v>im Imo State</v>
      </c>
      <c r="D2530" s="5" t="str">
        <f>MainPage!S$17</f>
        <v>im Mbaitoli Local Government Area</v>
      </c>
      <c r="E2530" s="52" t="str">
        <f>MainPage!$S$24</f>
        <v>CCRN</v>
      </c>
      <c r="F2530" s="52" t="str">
        <f>MainPage!$S$20</f>
        <v>im Mbieri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35">
      <c r="B2531" s="5">
        <v>2530</v>
      </c>
      <c r="C2531" s="49" t="str">
        <f>MainPage!S$14</f>
        <v>im Imo State</v>
      </c>
      <c r="D2531" s="5" t="str">
        <f>MainPage!S$17</f>
        <v>im Mbaitoli Local Government Area</v>
      </c>
      <c r="E2531" s="52" t="str">
        <f>MainPage!$S$24</f>
        <v>CCRN</v>
      </c>
      <c r="F2531" s="52" t="str">
        <f>MainPage!$S$20</f>
        <v>im Mbieri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35">
      <c r="B2532" s="5">
        <v>2531</v>
      </c>
      <c r="C2532" s="49" t="str">
        <f>MainPage!S$14</f>
        <v>im Imo State</v>
      </c>
      <c r="D2532" s="5" t="str">
        <f>MainPage!S$17</f>
        <v>im Mbaitoli Local Government Area</v>
      </c>
      <c r="E2532" s="52" t="str">
        <f>MainPage!$S$24</f>
        <v>CCRN</v>
      </c>
      <c r="F2532" s="52" t="str">
        <f>MainPage!$S$20</f>
        <v>im Mbieri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35">
      <c r="B2533" s="5">
        <v>2532</v>
      </c>
      <c r="C2533" s="49" t="str">
        <f>MainPage!S$14</f>
        <v>im Imo State</v>
      </c>
      <c r="D2533" s="5" t="str">
        <f>MainPage!S$17</f>
        <v>im Mbaitoli Local Government Area</v>
      </c>
      <c r="E2533" s="52" t="str">
        <f>MainPage!$S$24</f>
        <v>CCRN</v>
      </c>
      <c r="F2533" s="52" t="str">
        <f>MainPage!$S$20</f>
        <v>im Mbieri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35">
      <c r="B2534" s="5">
        <v>2533</v>
      </c>
      <c r="C2534" s="49" t="str">
        <f>MainPage!S$14</f>
        <v>im Imo State</v>
      </c>
      <c r="D2534" s="5" t="str">
        <f>MainPage!S$17</f>
        <v>im Mbaitoli Local Government Area</v>
      </c>
      <c r="E2534" s="52" t="str">
        <f>MainPage!$S$24</f>
        <v>CCRN</v>
      </c>
      <c r="F2534" s="52" t="str">
        <f>MainPage!$S$20</f>
        <v>im Mbieri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35">
      <c r="B2535" s="5">
        <v>2534</v>
      </c>
      <c r="C2535" s="49" t="str">
        <f>MainPage!S$14</f>
        <v>im Imo State</v>
      </c>
      <c r="D2535" s="5" t="str">
        <f>MainPage!S$17</f>
        <v>im Mbaitoli Local Government Area</v>
      </c>
      <c r="E2535" s="52" t="str">
        <f>MainPage!$S$24</f>
        <v>CCRN</v>
      </c>
      <c r="F2535" s="52" t="str">
        <f>MainPage!$S$20</f>
        <v>im Mbieri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35">
      <c r="B2536" s="5">
        <v>2535</v>
      </c>
      <c r="C2536" s="49" t="str">
        <f>MainPage!S$14</f>
        <v>im Imo State</v>
      </c>
      <c r="D2536" s="5" t="str">
        <f>MainPage!S$17</f>
        <v>im Mbaitoli Local Government Area</v>
      </c>
      <c r="E2536" s="52" t="str">
        <f>MainPage!$S$24</f>
        <v>CCRN</v>
      </c>
      <c r="F2536" s="52" t="str">
        <f>MainPage!$S$20</f>
        <v>im Mbieri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35">
      <c r="B2537" s="5">
        <v>2536</v>
      </c>
      <c r="C2537" s="49" t="str">
        <f>MainPage!S$14</f>
        <v>im Imo State</v>
      </c>
      <c r="D2537" s="5" t="str">
        <f>MainPage!S$17</f>
        <v>im Mbaitoli Local Government Area</v>
      </c>
      <c r="E2537" s="52" t="str">
        <f>MainPage!$S$24</f>
        <v>CCRN</v>
      </c>
      <c r="F2537" s="52" t="str">
        <f>MainPage!$S$20</f>
        <v>im Mbieri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35">
      <c r="B2538" s="5">
        <v>2537</v>
      </c>
      <c r="C2538" s="49" t="str">
        <f>MainPage!S$14</f>
        <v>im Imo State</v>
      </c>
      <c r="D2538" s="5" t="str">
        <f>MainPage!S$17</f>
        <v>im Mbaitoli Local Government Area</v>
      </c>
      <c r="E2538" s="52" t="str">
        <f>MainPage!$S$24</f>
        <v>CCRN</v>
      </c>
      <c r="F2538" s="52" t="str">
        <f>MainPage!$S$20</f>
        <v>im Mbieri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35">
      <c r="B2539" s="5">
        <v>2538</v>
      </c>
      <c r="C2539" s="49" t="str">
        <f>MainPage!S$14</f>
        <v>im Imo State</v>
      </c>
      <c r="D2539" s="5" t="str">
        <f>MainPage!S$17</f>
        <v>im Mbaitoli Local Government Area</v>
      </c>
      <c r="E2539" s="52" t="str">
        <f>MainPage!$S$24</f>
        <v>CCRN</v>
      </c>
      <c r="F2539" s="52" t="str">
        <f>MainPage!$S$20</f>
        <v>im Mbieri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35">
      <c r="B2540" s="5">
        <v>2539</v>
      </c>
      <c r="C2540" s="49" t="str">
        <f>MainPage!S$14</f>
        <v>im Imo State</v>
      </c>
      <c r="D2540" s="5" t="str">
        <f>MainPage!S$17</f>
        <v>im Mbaitoli Local Government Area</v>
      </c>
      <c r="E2540" s="52" t="str">
        <f>MainPage!$S$24</f>
        <v>CCRN</v>
      </c>
      <c r="F2540" s="52" t="str">
        <f>MainPage!$S$20</f>
        <v>im Mbieri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35">
      <c r="B2541" s="5">
        <v>2540</v>
      </c>
      <c r="C2541" s="49" t="str">
        <f>MainPage!S$14</f>
        <v>im Imo State</v>
      </c>
      <c r="D2541" s="5" t="str">
        <f>MainPage!S$17</f>
        <v>im Mbaitoli Local Government Area</v>
      </c>
      <c r="E2541" s="52" t="str">
        <f>MainPage!$S$24</f>
        <v>CCRN</v>
      </c>
      <c r="F2541" s="52" t="str">
        <f>MainPage!$S$20</f>
        <v>im Mbieri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35">
      <c r="B2542" s="5">
        <v>2541</v>
      </c>
      <c r="C2542" s="49" t="str">
        <f>MainPage!S$14</f>
        <v>im Imo State</v>
      </c>
      <c r="D2542" s="5" t="str">
        <f>MainPage!S$17</f>
        <v>im Mbaitoli Local Government Area</v>
      </c>
      <c r="E2542" s="52" t="str">
        <f>MainPage!$S$24</f>
        <v>CCRN</v>
      </c>
      <c r="F2542" s="52" t="str">
        <f>MainPage!$S$20</f>
        <v>im Mbieri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35">
      <c r="B2543" s="5">
        <v>2542</v>
      </c>
      <c r="C2543" s="49" t="str">
        <f>MainPage!S$14</f>
        <v>im Imo State</v>
      </c>
      <c r="D2543" s="5" t="str">
        <f>MainPage!S$17</f>
        <v>im Mbaitoli Local Government Area</v>
      </c>
      <c r="E2543" s="52" t="str">
        <f>MainPage!$S$24</f>
        <v>CCRN</v>
      </c>
      <c r="F2543" s="52" t="str">
        <f>MainPage!$S$20</f>
        <v>im Mbieri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35">
      <c r="B2544" s="5">
        <v>2543</v>
      </c>
      <c r="C2544" s="49" t="str">
        <f>MainPage!S$14</f>
        <v>im Imo State</v>
      </c>
      <c r="D2544" s="5" t="str">
        <f>MainPage!S$17</f>
        <v>im Mbaitoli Local Government Area</v>
      </c>
      <c r="E2544" s="52" t="str">
        <f>MainPage!$S$24</f>
        <v>CCRN</v>
      </c>
      <c r="F2544" s="52" t="str">
        <f>MainPage!$S$20</f>
        <v>im Mbieri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35">
      <c r="B2545" s="5">
        <v>2544</v>
      </c>
      <c r="C2545" s="49" t="str">
        <f>MainPage!S$14</f>
        <v>im Imo State</v>
      </c>
      <c r="D2545" s="5" t="str">
        <f>MainPage!S$17</f>
        <v>im Mbaitoli Local Government Area</v>
      </c>
      <c r="E2545" s="52" t="str">
        <f>MainPage!$S$24</f>
        <v>CCRN</v>
      </c>
      <c r="F2545" s="52" t="str">
        <f>MainPage!$S$20</f>
        <v>im Mbieri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35">
      <c r="B2546" s="5">
        <v>2545</v>
      </c>
      <c r="C2546" s="49" t="str">
        <f>MainPage!S$14</f>
        <v>im Imo State</v>
      </c>
      <c r="D2546" s="5" t="str">
        <f>MainPage!S$17</f>
        <v>im Mbaitoli Local Government Area</v>
      </c>
      <c r="E2546" s="52" t="str">
        <f>MainPage!$S$24</f>
        <v>CCRN</v>
      </c>
      <c r="F2546" s="52" t="str">
        <f>MainPage!$S$20</f>
        <v>im Mbieri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35">
      <c r="B2547" s="5">
        <v>2546</v>
      </c>
      <c r="C2547" s="49" t="str">
        <f>MainPage!S$14</f>
        <v>im Imo State</v>
      </c>
      <c r="D2547" s="5" t="str">
        <f>MainPage!S$17</f>
        <v>im Mbaitoli Local Government Area</v>
      </c>
      <c r="E2547" s="52" t="str">
        <f>MainPage!$S$24</f>
        <v>CCRN</v>
      </c>
      <c r="F2547" s="52" t="str">
        <f>MainPage!$S$20</f>
        <v>im Mbieri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35">
      <c r="B2548" s="5">
        <v>2547</v>
      </c>
      <c r="C2548" s="49" t="str">
        <f>MainPage!S$14</f>
        <v>im Imo State</v>
      </c>
      <c r="D2548" s="5" t="str">
        <f>MainPage!S$17</f>
        <v>im Mbaitoli Local Government Area</v>
      </c>
      <c r="E2548" s="52" t="str">
        <f>MainPage!$S$24</f>
        <v>CCRN</v>
      </c>
      <c r="F2548" s="52" t="str">
        <f>MainPage!$S$20</f>
        <v>im Mbieri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35">
      <c r="B2549" s="5">
        <v>2548</v>
      </c>
      <c r="C2549" s="49" t="str">
        <f>MainPage!S$14</f>
        <v>im Imo State</v>
      </c>
      <c r="D2549" s="5" t="str">
        <f>MainPage!S$17</f>
        <v>im Mbaitoli Local Government Area</v>
      </c>
      <c r="E2549" s="52" t="str">
        <f>MainPage!$S$24</f>
        <v>CCRN</v>
      </c>
      <c r="F2549" s="52" t="str">
        <f>MainPage!$S$20</f>
        <v>im Mbieri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35">
      <c r="B2550" s="5">
        <v>2549</v>
      </c>
      <c r="C2550" s="49" t="str">
        <f>MainPage!S$14</f>
        <v>im Imo State</v>
      </c>
      <c r="D2550" s="5" t="str">
        <f>MainPage!S$17</f>
        <v>im Mbaitoli Local Government Area</v>
      </c>
      <c r="E2550" s="52" t="str">
        <f>MainPage!$S$24</f>
        <v>CCRN</v>
      </c>
      <c r="F2550" s="52" t="str">
        <f>MainPage!$S$20</f>
        <v>im Mbieri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35">
      <c r="B2551" s="5">
        <v>2550</v>
      </c>
      <c r="C2551" s="49" t="str">
        <f>MainPage!S$14</f>
        <v>im Imo State</v>
      </c>
      <c r="D2551" s="5" t="str">
        <f>MainPage!S$17</f>
        <v>im Mbaitoli Local Government Area</v>
      </c>
      <c r="E2551" s="52" t="str">
        <f>MainPage!$S$24</f>
        <v>CCRN</v>
      </c>
      <c r="F2551" s="52" t="str">
        <f>MainPage!$S$20</f>
        <v>im Mbieri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35">
      <c r="B2552" s="5">
        <v>2551</v>
      </c>
      <c r="C2552" s="49" t="str">
        <f>MainPage!S$14</f>
        <v>im Imo State</v>
      </c>
      <c r="D2552" s="5" t="str">
        <f>MainPage!S$17</f>
        <v>im Mbaitoli Local Government Area</v>
      </c>
      <c r="E2552" s="52" t="str">
        <f>MainPage!$S$24</f>
        <v>CCRN</v>
      </c>
      <c r="F2552" s="52" t="str">
        <f>MainPage!$S$20</f>
        <v>im Mbieri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35">
      <c r="B2553" s="5">
        <v>2552</v>
      </c>
      <c r="C2553" s="49" t="str">
        <f>MainPage!S$14</f>
        <v>im Imo State</v>
      </c>
      <c r="D2553" s="5" t="str">
        <f>MainPage!S$17</f>
        <v>im Mbaitoli Local Government Area</v>
      </c>
      <c r="E2553" s="52" t="str">
        <f>MainPage!$S$24</f>
        <v>CCRN</v>
      </c>
      <c r="F2553" s="52" t="str">
        <f>MainPage!$S$20</f>
        <v>im Mbieri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35">
      <c r="B2554" s="5">
        <v>2553</v>
      </c>
      <c r="C2554" s="49" t="str">
        <f>MainPage!S$14</f>
        <v>im Imo State</v>
      </c>
      <c r="D2554" s="5" t="str">
        <f>MainPage!S$17</f>
        <v>im Mbaitoli Local Government Area</v>
      </c>
      <c r="E2554" s="52" t="str">
        <f>MainPage!$S$24</f>
        <v>CCRN</v>
      </c>
      <c r="F2554" s="52" t="str">
        <f>MainPage!$S$20</f>
        <v>im Mbieri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35">
      <c r="B2555" s="5">
        <v>2554</v>
      </c>
      <c r="C2555" s="49" t="str">
        <f>MainPage!S$14</f>
        <v>im Imo State</v>
      </c>
      <c r="D2555" s="5" t="str">
        <f>MainPage!S$17</f>
        <v>im Mbaitoli Local Government Area</v>
      </c>
      <c r="E2555" s="52" t="str">
        <f>MainPage!$S$24</f>
        <v>CCRN</v>
      </c>
      <c r="F2555" s="52" t="str">
        <f>MainPage!$S$20</f>
        <v>im Mbieri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35">
      <c r="B2556" s="5">
        <v>2555</v>
      </c>
      <c r="C2556" s="49" t="str">
        <f>MainPage!S$14</f>
        <v>im Imo State</v>
      </c>
      <c r="D2556" s="5" t="str">
        <f>MainPage!S$17</f>
        <v>im Mbaitoli Local Government Area</v>
      </c>
      <c r="E2556" s="52" t="str">
        <f>MainPage!$S$24</f>
        <v>CCRN</v>
      </c>
      <c r="F2556" s="52" t="str">
        <f>MainPage!$S$20</f>
        <v>im Mbieri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35">
      <c r="B2557" s="5">
        <v>2556</v>
      </c>
      <c r="C2557" s="49" t="str">
        <f>MainPage!S$14</f>
        <v>im Imo State</v>
      </c>
      <c r="D2557" s="5" t="str">
        <f>MainPage!S$17</f>
        <v>im Mbaitoli Local Government Area</v>
      </c>
      <c r="E2557" s="52" t="str">
        <f>MainPage!$S$24</f>
        <v>CCRN</v>
      </c>
      <c r="F2557" s="52" t="str">
        <f>MainPage!$S$20</f>
        <v>im Mbieri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35">
      <c r="B2558" s="5">
        <v>2557</v>
      </c>
      <c r="C2558" s="49" t="str">
        <f>MainPage!S$14</f>
        <v>im Imo State</v>
      </c>
      <c r="D2558" s="5" t="str">
        <f>MainPage!S$17</f>
        <v>im Mbaitoli Local Government Area</v>
      </c>
      <c r="E2558" s="52" t="str">
        <f>MainPage!$S$24</f>
        <v>CCRN</v>
      </c>
      <c r="F2558" s="52" t="str">
        <f>MainPage!$S$20</f>
        <v>im Mbieri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35">
      <c r="B2559" s="5">
        <v>2558</v>
      </c>
      <c r="C2559" s="49" t="str">
        <f>MainPage!S$14</f>
        <v>im Imo State</v>
      </c>
      <c r="D2559" s="5" t="str">
        <f>MainPage!S$17</f>
        <v>im Mbaitoli Local Government Area</v>
      </c>
      <c r="E2559" s="52" t="str">
        <f>MainPage!$S$24</f>
        <v>CCRN</v>
      </c>
      <c r="F2559" s="52" t="str">
        <f>MainPage!$S$20</f>
        <v>im Mbieri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35">
      <c r="B2560" s="5">
        <v>2559</v>
      </c>
      <c r="C2560" s="49" t="str">
        <f>MainPage!S$14</f>
        <v>im Imo State</v>
      </c>
      <c r="D2560" s="5" t="str">
        <f>MainPage!S$17</f>
        <v>im Mbaitoli Local Government Area</v>
      </c>
      <c r="E2560" s="52" t="str">
        <f>MainPage!$S$24</f>
        <v>CCRN</v>
      </c>
      <c r="F2560" s="52" t="str">
        <f>MainPage!$S$20</f>
        <v>im Mbieri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35">
      <c r="B2561" s="5">
        <v>2560</v>
      </c>
      <c r="C2561" s="49" t="str">
        <f>MainPage!S$14</f>
        <v>im Imo State</v>
      </c>
      <c r="D2561" s="5" t="str">
        <f>MainPage!S$17</f>
        <v>im Mbaitoli Local Government Area</v>
      </c>
      <c r="E2561" s="52" t="str">
        <f>MainPage!$S$24</f>
        <v>CCRN</v>
      </c>
      <c r="F2561" s="52" t="str">
        <f>MainPage!$S$20</f>
        <v>im Mbieri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35">
      <c r="B2562" s="5">
        <v>2561</v>
      </c>
      <c r="C2562" s="49" t="str">
        <f>MainPage!S$14</f>
        <v>im Imo State</v>
      </c>
      <c r="D2562" s="5" t="str">
        <f>MainPage!S$17</f>
        <v>im Mbaitoli Local Government Area</v>
      </c>
      <c r="E2562" s="52" t="str">
        <f>MainPage!$S$24</f>
        <v>CCRN</v>
      </c>
      <c r="F2562" s="52" t="str">
        <f>MainPage!$S$20</f>
        <v>im Mbieri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35">
      <c r="B2563" s="5">
        <v>2562</v>
      </c>
      <c r="C2563" s="49" t="str">
        <f>MainPage!S$14</f>
        <v>im Imo State</v>
      </c>
      <c r="D2563" s="5" t="str">
        <f>MainPage!S$17</f>
        <v>im Mbaitoli Local Government Area</v>
      </c>
      <c r="E2563" s="52" t="str">
        <f>MainPage!$S$24</f>
        <v>CCRN</v>
      </c>
      <c r="F2563" s="52" t="str">
        <f>MainPage!$S$20</f>
        <v>im Mbieri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35">
      <c r="B2564" s="5">
        <v>2563</v>
      </c>
      <c r="C2564" s="49" t="str">
        <f>MainPage!S$14</f>
        <v>im Imo State</v>
      </c>
      <c r="D2564" s="5" t="str">
        <f>MainPage!S$17</f>
        <v>im Mbaitoli Local Government Area</v>
      </c>
      <c r="E2564" s="52" t="str">
        <f>MainPage!$S$24</f>
        <v>CCRN</v>
      </c>
      <c r="F2564" s="52" t="str">
        <f>MainPage!$S$20</f>
        <v>im Mbieri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35">
      <c r="B2565" s="5">
        <v>2564</v>
      </c>
      <c r="C2565" s="49" t="str">
        <f>MainPage!S$14</f>
        <v>im Imo State</v>
      </c>
      <c r="D2565" s="5" t="str">
        <f>MainPage!S$17</f>
        <v>im Mbaitoli Local Government Area</v>
      </c>
      <c r="E2565" s="52" t="str">
        <f>MainPage!$S$24</f>
        <v>CCRN</v>
      </c>
      <c r="F2565" s="52" t="str">
        <f>MainPage!$S$20</f>
        <v>im Mbieri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35">
      <c r="B2566" s="5">
        <v>2565</v>
      </c>
      <c r="C2566" s="49" t="str">
        <f>MainPage!S$14</f>
        <v>im Imo State</v>
      </c>
      <c r="D2566" s="5" t="str">
        <f>MainPage!S$17</f>
        <v>im Mbaitoli Local Government Area</v>
      </c>
      <c r="E2566" s="52" t="str">
        <f>MainPage!$S$24</f>
        <v>CCRN</v>
      </c>
      <c r="F2566" s="52" t="str">
        <f>MainPage!$S$20</f>
        <v>im Mbieri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35">
      <c r="B2567" s="5">
        <v>2566</v>
      </c>
      <c r="C2567" s="49" t="str">
        <f>MainPage!S$14</f>
        <v>im Imo State</v>
      </c>
      <c r="D2567" s="5" t="str">
        <f>MainPage!S$17</f>
        <v>im Mbaitoli Local Government Area</v>
      </c>
      <c r="E2567" s="52" t="str">
        <f>MainPage!$S$24</f>
        <v>CCRN</v>
      </c>
      <c r="F2567" s="52" t="str">
        <f>MainPage!$S$20</f>
        <v>im Mbieri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35">
      <c r="B2568" s="5">
        <v>2567</v>
      </c>
      <c r="C2568" s="49" t="str">
        <f>MainPage!S$14</f>
        <v>im Imo State</v>
      </c>
      <c r="D2568" s="5" t="str">
        <f>MainPage!S$17</f>
        <v>im Mbaitoli Local Government Area</v>
      </c>
      <c r="E2568" s="52" t="str">
        <f>MainPage!$S$24</f>
        <v>CCRN</v>
      </c>
      <c r="F2568" s="52" t="str">
        <f>MainPage!$S$20</f>
        <v>im Mbieri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35">
      <c r="B2569" s="5">
        <v>2568</v>
      </c>
      <c r="C2569" s="49" t="str">
        <f>MainPage!S$14</f>
        <v>im Imo State</v>
      </c>
      <c r="D2569" s="5" t="str">
        <f>MainPage!S$17</f>
        <v>im Mbaitoli Local Government Area</v>
      </c>
      <c r="E2569" s="52" t="str">
        <f>MainPage!$S$24</f>
        <v>CCRN</v>
      </c>
      <c r="F2569" s="52" t="str">
        <f>MainPage!$S$20</f>
        <v>im Mbieri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35">
      <c r="B2570" s="5">
        <v>2569</v>
      </c>
      <c r="C2570" s="49" t="str">
        <f>MainPage!S$14</f>
        <v>im Imo State</v>
      </c>
      <c r="D2570" s="5" t="str">
        <f>MainPage!S$17</f>
        <v>im Mbaitoli Local Government Area</v>
      </c>
      <c r="E2570" s="52" t="str">
        <f>MainPage!$S$24</f>
        <v>CCRN</v>
      </c>
      <c r="F2570" s="52" t="str">
        <f>MainPage!$S$20</f>
        <v>im Mbieri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35">
      <c r="B2571" s="5">
        <v>2570</v>
      </c>
      <c r="C2571" s="49" t="str">
        <f>MainPage!S$14</f>
        <v>im Imo State</v>
      </c>
      <c r="D2571" s="5" t="str">
        <f>MainPage!S$17</f>
        <v>im Mbaitoli Local Government Area</v>
      </c>
      <c r="E2571" s="52" t="str">
        <f>MainPage!$S$24</f>
        <v>CCRN</v>
      </c>
      <c r="F2571" s="52" t="str">
        <f>MainPage!$S$20</f>
        <v>im Mbieri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35">
      <c r="B2572" s="5">
        <v>2571</v>
      </c>
      <c r="C2572" s="49" t="str">
        <f>MainPage!S$14</f>
        <v>im Imo State</v>
      </c>
      <c r="D2572" s="5" t="str">
        <f>MainPage!S$17</f>
        <v>im Mbaitoli Local Government Area</v>
      </c>
      <c r="E2572" s="52" t="str">
        <f>MainPage!$S$24</f>
        <v>CCRN</v>
      </c>
      <c r="F2572" s="52" t="str">
        <f>MainPage!$S$20</f>
        <v>im Mbieri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35">
      <c r="B2573" s="5">
        <v>2572</v>
      </c>
      <c r="C2573" s="49" t="str">
        <f>MainPage!S$14</f>
        <v>im Imo State</v>
      </c>
      <c r="D2573" s="5" t="str">
        <f>MainPage!S$17</f>
        <v>im Mbaitoli Local Government Area</v>
      </c>
      <c r="E2573" s="52" t="str">
        <f>MainPage!$S$24</f>
        <v>CCRN</v>
      </c>
      <c r="F2573" s="52" t="str">
        <f>MainPage!$S$20</f>
        <v>im Mbieri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35">
      <c r="B2574" s="5">
        <v>2573</v>
      </c>
      <c r="C2574" s="49" t="str">
        <f>MainPage!S$14</f>
        <v>im Imo State</v>
      </c>
      <c r="D2574" s="5" t="str">
        <f>MainPage!S$17</f>
        <v>im Mbaitoli Local Government Area</v>
      </c>
      <c r="E2574" s="52" t="str">
        <f>MainPage!$S$24</f>
        <v>CCRN</v>
      </c>
      <c r="F2574" s="52" t="str">
        <f>MainPage!$S$20</f>
        <v>im Mbieri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35">
      <c r="B2575" s="5">
        <v>2574</v>
      </c>
      <c r="C2575" s="49" t="str">
        <f>MainPage!S$14</f>
        <v>im Imo State</v>
      </c>
      <c r="D2575" s="5" t="str">
        <f>MainPage!S$17</f>
        <v>im Mbaitoli Local Government Area</v>
      </c>
      <c r="E2575" s="52" t="str">
        <f>MainPage!$S$24</f>
        <v>CCRN</v>
      </c>
      <c r="F2575" s="52" t="str">
        <f>MainPage!$S$20</f>
        <v>im Mbieri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35">
      <c r="B2576" s="5">
        <v>2575</v>
      </c>
      <c r="C2576" s="49" t="str">
        <f>MainPage!S$14</f>
        <v>im Imo State</v>
      </c>
      <c r="D2576" s="5" t="str">
        <f>MainPage!S$17</f>
        <v>im Mbaitoli Local Government Area</v>
      </c>
      <c r="E2576" s="52" t="str">
        <f>MainPage!$S$24</f>
        <v>CCRN</v>
      </c>
      <c r="F2576" s="52" t="str">
        <f>MainPage!$S$20</f>
        <v>im Mbieri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35">
      <c r="B2577" s="5">
        <v>2576</v>
      </c>
      <c r="C2577" s="49" t="str">
        <f>MainPage!S$14</f>
        <v>im Imo State</v>
      </c>
      <c r="D2577" s="5" t="str">
        <f>MainPage!S$17</f>
        <v>im Mbaitoli Local Government Area</v>
      </c>
      <c r="E2577" s="52" t="str">
        <f>MainPage!$S$24</f>
        <v>CCRN</v>
      </c>
      <c r="F2577" s="52" t="str">
        <f>MainPage!$S$20</f>
        <v>im Mbieri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35">
      <c r="B2578" s="5">
        <v>2577</v>
      </c>
      <c r="C2578" s="49" t="str">
        <f>MainPage!S$14</f>
        <v>im Imo State</v>
      </c>
      <c r="D2578" s="5" t="str">
        <f>MainPage!S$17</f>
        <v>im Mbaitoli Local Government Area</v>
      </c>
      <c r="E2578" s="52" t="str">
        <f>MainPage!$S$24</f>
        <v>CCRN</v>
      </c>
      <c r="F2578" s="52" t="str">
        <f>MainPage!$S$20</f>
        <v>im Mbieri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35">
      <c r="B2579" s="5">
        <v>2578</v>
      </c>
      <c r="C2579" s="49" t="str">
        <f>MainPage!S$14</f>
        <v>im Imo State</v>
      </c>
      <c r="D2579" s="5" t="str">
        <f>MainPage!S$17</f>
        <v>im Mbaitoli Local Government Area</v>
      </c>
      <c r="E2579" s="52" t="str">
        <f>MainPage!$S$24</f>
        <v>CCRN</v>
      </c>
      <c r="F2579" s="52" t="str">
        <f>MainPage!$S$20</f>
        <v>im Mbieri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35">
      <c r="B2580" s="5">
        <v>2579</v>
      </c>
      <c r="C2580" s="49" t="str">
        <f>MainPage!S$14</f>
        <v>im Imo State</v>
      </c>
      <c r="D2580" s="5" t="str">
        <f>MainPage!S$17</f>
        <v>im Mbaitoli Local Government Area</v>
      </c>
      <c r="E2580" s="52" t="str">
        <f>MainPage!$S$24</f>
        <v>CCRN</v>
      </c>
      <c r="F2580" s="52" t="str">
        <f>MainPage!$S$20</f>
        <v>im Mbieri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35">
      <c r="B2581" s="5">
        <v>2580</v>
      </c>
      <c r="C2581" s="49" t="str">
        <f>MainPage!S$14</f>
        <v>im Imo State</v>
      </c>
      <c r="D2581" s="5" t="str">
        <f>MainPage!S$17</f>
        <v>im Mbaitoli Local Government Area</v>
      </c>
      <c r="E2581" s="52" t="str">
        <f>MainPage!$S$24</f>
        <v>CCRN</v>
      </c>
      <c r="F2581" s="52" t="str">
        <f>MainPage!$S$20</f>
        <v>im Mbieri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35">
      <c r="B2582" s="5">
        <v>2581</v>
      </c>
      <c r="C2582" s="49" t="str">
        <f>MainPage!S$14</f>
        <v>im Imo State</v>
      </c>
      <c r="D2582" s="5" t="str">
        <f>MainPage!S$17</f>
        <v>im Mbaitoli Local Government Area</v>
      </c>
      <c r="E2582" s="52" t="str">
        <f>MainPage!$S$24</f>
        <v>CCRN</v>
      </c>
      <c r="F2582" s="52" t="str">
        <f>MainPage!$S$20</f>
        <v>im Mbieri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35">
      <c r="B2583" s="5">
        <v>2582</v>
      </c>
      <c r="C2583" s="49" t="str">
        <f>MainPage!S$14</f>
        <v>im Imo State</v>
      </c>
      <c r="D2583" s="5" t="str">
        <f>MainPage!S$17</f>
        <v>im Mbaitoli Local Government Area</v>
      </c>
      <c r="E2583" s="52" t="str">
        <f>MainPage!$S$24</f>
        <v>CCRN</v>
      </c>
      <c r="F2583" s="52" t="str">
        <f>MainPage!$S$20</f>
        <v>im Mbieri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35">
      <c r="B2584" s="5">
        <v>2583</v>
      </c>
      <c r="C2584" s="49" t="str">
        <f>MainPage!S$14</f>
        <v>im Imo State</v>
      </c>
      <c r="D2584" s="5" t="str">
        <f>MainPage!S$17</f>
        <v>im Mbaitoli Local Government Area</v>
      </c>
      <c r="E2584" s="52" t="str">
        <f>MainPage!$S$24</f>
        <v>CCRN</v>
      </c>
      <c r="F2584" s="52" t="str">
        <f>MainPage!$S$20</f>
        <v>im Mbieri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35">
      <c r="B2585" s="5">
        <v>2584</v>
      </c>
      <c r="C2585" s="49" t="str">
        <f>MainPage!S$14</f>
        <v>im Imo State</v>
      </c>
      <c r="D2585" s="5" t="str">
        <f>MainPage!S$17</f>
        <v>im Mbaitoli Local Government Area</v>
      </c>
      <c r="E2585" s="52" t="str">
        <f>MainPage!$S$24</f>
        <v>CCRN</v>
      </c>
      <c r="F2585" s="52" t="str">
        <f>MainPage!$S$20</f>
        <v>im Mbieri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35">
      <c r="B2586" s="5">
        <v>2585</v>
      </c>
      <c r="C2586" s="49" t="str">
        <f>MainPage!S$14</f>
        <v>im Imo State</v>
      </c>
      <c r="D2586" s="5" t="str">
        <f>MainPage!S$17</f>
        <v>im Mbaitoli Local Government Area</v>
      </c>
      <c r="E2586" s="52" t="str">
        <f>MainPage!$S$24</f>
        <v>CCRN</v>
      </c>
      <c r="F2586" s="52" t="str">
        <f>MainPage!$S$20</f>
        <v>im Mbieri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35">
      <c r="B2587" s="5">
        <v>2586</v>
      </c>
      <c r="C2587" s="49" t="str">
        <f>MainPage!S$14</f>
        <v>im Imo State</v>
      </c>
      <c r="D2587" s="5" t="str">
        <f>MainPage!S$17</f>
        <v>im Mbaitoli Local Government Area</v>
      </c>
      <c r="E2587" s="52" t="str">
        <f>MainPage!$S$24</f>
        <v>CCRN</v>
      </c>
      <c r="F2587" s="52" t="str">
        <f>MainPage!$S$20</f>
        <v>im Mbieri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35">
      <c r="B2588" s="5">
        <v>2587</v>
      </c>
      <c r="C2588" s="49" t="str">
        <f>MainPage!S$14</f>
        <v>im Imo State</v>
      </c>
      <c r="D2588" s="5" t="str">
        <f>MainPage!S$17</f>
        <v>im Mbaitoli Local Government Area</v>
      </c>
      <c r="E2588" s="52" t="str">
        <f>MainPage!$S$24</f>
        <v>CCRN</v>
      </c>
      <c r="F2588" s="52" t="str">
        <f>MainPage!$S$20</f>
        <v>im Mbieri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35">
      <c r="B2589" s="5">
        <v>2588</v>
      </c>
      <c r="C2589" s="49" t="str">
        <f>MainPage!S$14</f>
        <v>im Imo State</v>
      </c>
      <c r="D2589" s="5" t="str">
        <f>MainPage!S$17</f>
        <v>im Mbaitoli Local Government Area</v>
      </c>
      <c r="E2589" s="52" t="str">
        <f>MainPage!$S$24</f>
        <v>CCRN</v>
      </c>
      <c r="F2589" s="52" t="str">
        <f>MainPage!$S$20</f>
        <v>im Mbieri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35">
      <c r="B2590" s="5">
        <v>2589</v>
      </c>
      <c r="C2590" s="49" t="str">
        <f>MainPage!S$14</f>
        <v>im Imo State</v>
      </c>
      <c r="D2590" s="5" t="str">
        <f>MainPage!S$17</f>
        <v>im Mbaitoli Local Government Area</v>
      </c>
      <c r="E2590" s="52" t="str">
        <f>MainPage!$S$24</f>
        <v>CCRN</v>
      </c>
      <c r="F2590" s="52" t="str">
        <f>MainPage!$S$20</f>
        <v>im Mbieri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35">
      <c r="B2591" s="5">
        <v>2590</v>
      </c>
      <c r="C2591" s="49" t="str">
        <f>MainPage!S$14</f>
        <v>im Imo State</v>
      </c>
      <c r="D2591" s="5" t="str">
        <f>MainPage!S$17</f>
        <v>im Mbaitoli Local Government Area</v>
      </c>
      <c r="E2591" s="52" t="str">
        <f>MainPage!$S$24</f>
        <v>CCRN</v>
      </c>
      <c r="F2591" s="52" t="str">
        <f>MainPage!$S$20</f>
        <v>im Mbieri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35">
      <c r="B2592" s="5">
        <v>2591</v>
      </c>
      <c r="C2592" s="49" t="str">
        <f>MainPage!S$14</f>
        <v>im Imo State</v>
      </c>
      <c r="D2592" s="5" t="str">
        <f>MainPage!S$17</f>
        <v>im Mbaitoli Local Government Area</v>
      </c>
      <c r="E2592" s="52" t="str">
        <f>MainPage!$S$24</f>
        <v>CCRN</v>
      </c>
      <c r="F2592" s="52" t="str">
        <f>MainPage!$S$20</f>
        <v>im Mbieri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35">
      <c r="B2593" s="5">
        <v>2592</v>
      </c>
      <c r="C2593" s="49" t="str">
        <f>MainPage!S$14</f>
        <v>im Imo State</v>
      </c>
      <c r="D2593" s="5" t="str">
        <f>MainPage!S$17</f>
        <v>im Mbaitoli Local Government Area</v>
      </c>
      <c r="E2593" s="52" t="str">
        <f>MainPage!$S$24</f>
        <v>CCRN</v>
      </c>
      <c r="F2593" s="52" t="str">
        <f>MainPage!$S$20</f>
        <v>im Mbieri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35">
      <c r="B2594" s="5">
        <v>2593</v>
      </c>
      <c r="C2594" s="49" t="str">
        <f>MainPage!S$14</f>
        <v>im Imo State</v>
      </c>
      <c r="D2594" s="5" t="str">
        <f>MainPage!S$17</f>
        <v>im Mbaitoli Local Government Area</v>
      </c>
      <c r="E2594" s="52" t="str">
        <f>MainPage!$S$24</f>
        <v>CCRN</v>
      </c>
      <c r="F2594" s="52" t="str">
        <f>MainPage!$S$20</f>
        <v>im Mbieri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35">
      <c r="B2595" s="5">
        <v>2594</v>
      </c>
      <c r="C2595" s="49" t="str">
        <f>MainPage!S$14</f>
        <v>im Imo State</v>
      </c>
      <c r="D2595" s="5" t="str">
        <f>MainPage!S$17</f>
        <v>im Mbaitoli Local Government Area</v>
      </c>
      <c r="E2595" s="52" t="str">
        <f>MainPage!$S$24</f>
        <v>CCRN</v>
      </c>
      <c r="F2595" s="52" t="str">
        <f>MainPage!$S$20</f>
        <v>im Mbieri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35">
      <c r="B2596" s="5">
        <v>2595</v>
      </c>
      <c r="C2596" s="49" t="str">
        <f>MainPage!S$14</f>
        <v>im Imo State</v>
      </c>
      <c r="D2596" s="5" t="str">
        <f>MainPage!S$17</f>
        <v>im Mbaitoli Local Government Area</v>
      </c>
      <c r="E2596" s="52" t="str">
        <f>MainPage!$S$24</f>
        <v>CCRN</v>
      </c>
      <c r="F2596" s="52" t="str">
        <f>MainPage!$S$20</f>
        <v>im Mbieri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35">
      <c r="B2597" s="5">
        <v>2596</v>
      </c>
      <c r="C2597" s="49" t="str">
        <f>MainPage!S$14</f>
        <v>im Imo State</v>
      </c>
      <c r="D2597" s="5" t="str">
        <f>MainPage!S$17</f>
        <v>im Mbaitoli Local Government Area</v>
      </c>
      <c r="E2597" s="52" t="str">
        <f>MainPage!$S$24</f>
        <v>CCRN</v>
      </c>
      <c r="F2597" s="52" t="str">
        <f>MainPage!$S$20</f>
        <v>im Mbieri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35">
      <c r="B2598" s="5">
        <v>2597</v>
      </c>
      <c r="C2598" s="49" t="str">
        <f>MainPage!S$14</f>
        <v>im Imo State</v>
      </c>
      <c r="D2598" s="5" t="str">
        <f>MainPage!S$17</f>
        <v>im Mbaitoli Local Government Area</v>
      </c>
      <c r="E2598" s="52" t="str">
        <f>MainPage!$S$24</f>
        <v>CCRN</v>
      </c>
      <c r="F2598" s="52" t="str">
        <f>MainPage!$S$20</f>
        <v>im Mbieri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35">
      <c r="B2599" s="5">
        <v>2598</v>
      </c>
      <c r="C2599" s="49" t="str">
        <f>MainPage!S$14</f>
        <v>im Imo State</v>
      </c>
      <c r="D2599" s="5" t="str">
        <f>MainPage!S$17</f>
        <v>im Mbaitoli Local Government Area</v>
      </c>
      <c r="E2599" s="52" t="str">
        <f>MainPage!$S$24</f>
        <v>CCRN</v>
      </c>
      <c r="F2599" s="52" t="str">
        <f>MainPage!$S$20</f>
        <v>im Mbieri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35">
      <c r="B2600" s="5">
        <v>2599</v>
      </c>
      <c r="C2600" s="49" t="str">
        <f>MainPage!S$14</f>
        <v>im Imo State</v>
      </c>
      <c r="D2600" s="5" t="str">
        <f>MainPage!S$17</f>
        <v>im Mbaitoli Local Government Area</v>
      </c>
      <c r="E2600" s="52" t="str">
        <f>MainPage!$S$24</f>
        <v>CCRN</v>
      </c>
      <c r="F2600" s="52" t="str">
        <f>MainPage!$S$20</f>
        <v>im Mbieri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35">
      <c r="B2601" s="5">
        <v>2600</v>
      </c>
      <c r="C2601" s="49" t="str">
        <f>MainPage!S$14</f>
        <v>im Imo State</v>
      </c>
      <c r="D2601" s="5" t="str">
        <f>MainPage!S$17</f>
        <v>im Mbaitoli Local Government Area</v>
      </c>
      <c r="E2601" s="52" t="str">
        <f>MainPage!$S$24</f>
        <v>CCRN</v>
      </c>
      <c r="F2601" s="52" t="str">
        <f>MainPage!$S$20</f>
        <v>im Mbieri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35">
      <c r="B2602" s="5">
        <v>2601</v>
      </c>
      <c r="C2602" s="49" t="str">
        <f>MainPage!S$14</f>
        <v>im Imo State</v>
      </c>
      <c r="D2602" s="5" t="str">
        <f>MainPage!S$17</f>
        <v>im Mbaitoli Local Government Area</v>
      </c>
      <c r="E2602" s="52" t="str">
        <f>MainPage!$S$24</f>
        <v>CCRN</v>
      </c>
      <c r="F2602" s="52" t="str">
        <f>MainPage!$S$20</f>
        <v>im Mbieri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35">
      <c r="B2603" s="5">
        <v>2602</v>
      </c>
      <c r="C2603" s="49" t="str">
        <f>MainPage!S$14</f>
        <v>im Imo State</v>
      </c>
      <c r="D2603" s="5" t="str">
        <f>MainPage!S$17</f>
        <v>im Mbaitoli Local Government Area</v>
      </c>
      <c r="E2603" s="52" t="str">
        <f>MainPage!$S$24</f>
        <v>CCRN</v>
      </c>
      <c r="F2603" s="52" t="str">
        <f>MainPage!$S$20</f>
        <v>im Mbieri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35">
      <c r="B2604" s="5">
        <v>2603</v>
      </c>
      <c r="C2604" s="49" t="str">
        <f>MainPage!S$14</f>
        <v>im Imo State</v>
      </c>
      <c r="D2604" s="5" t="str">
        <f>MainPage!S$17</f>
        <v>im Mbaitoli Local Government Area</v>
      </c>
      <c r="E2604" s="52" t="str">
        <f>MainPage!$S$24</f>
        <v>CCRN</v>
      </c>
      <c r="F2604" s="52" t="str">
        <f>MainPage!$S$20</f>
        <v>im Mbieri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35">
      <c r="B2605" s="5">
        <v>2604</v>
      </c>
      <c r="C2605" s="49" t="str">
        <f>MainPage!S$14</f>
        <v>im Imo State</v>
      </c>
      <c r="D2605" s="5" t="str">
        <f>MainPage!S$17</f>
        <v>im Mbaitoli Local Government Area</v>
      </c>
      <c r="E2605" s="52" t="str">
        <f>MainPage!$S$24</f>
        <v>CCRN</v>
      </c>
      <c r="F2605" s="52" t="str">
        <f>MainPage!$S$20</f>
        <v>im Mbieri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35">
      <c r="B2606" s="5">
        <v>2605</v>
      </c>
      <c r="C2606" s="49" t="str">
        <f>MainPage!S$14</f>
        <v>im Imo State</v>
      </c>
      <c r="D2606" s="5" t="str">
        <f>MainPage!S$17</f>
        <v>im Mbaitoli Local Government Area</v>
      </c>
      <c r="E2606" s="52" t="str">
        <f>MainPage!$S$24</f>
        <v>CCRN</v>
      </c>
      <c r="F2606" s="52" t="str">
        <f>MainPage!$S$20</f>
        <v>im Mbieri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35">
      <c r="B2607" s="5">
        <v>2606</v>
      </c>
      <c r="C2607" s="49" t="str">
        <f>MainPage!S$14</f>
        <v>im Imo State</v>
      </c>
      <c r="D2607" s="5" t="str">
        <f>MainPage!S$17</f>
        <v>im Mbaitoli Local Government Area</v>
      </c>
      <c r="E2607" s="52" t="str">
        <f>MainPage!$S$24</f>
        <v>CCRN</v>
      </c>
      <c r="F2607" s="52" t="str">
        <f>MainPage!$S$20</f>
        <v>im Mbieri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35">
      <c r="B2608" s="5">
        <v>2607</v>
      </c>
      <c r="C2608" s="49" t="str">
        <f>MainPage!S$14</f>
        <v>im Imo State</v>
      </c>
      <c r="D2608" s="5" t="str">
        <f>MainPage!S$17</f>
        <v>im Mbaitoli Local Government Area</v>
      </c>
      <c r="E2608" s="52" t="str">
        <f>MainPage!$S$24</f>
        <v>CCRN</v>
      </c>
      <c r="F2608" s="52" t="str">
        <f>MainPage!$S$20</f>
        <v>im Mbieri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35">
      <c r="B2609" s="5">
        <v>2608</v>
      </c>
      <c r="C2609" s="49" t="str">
        <f>MainPage!S$14</f>
        <v>im Imo State</v>
      </c>
      <c r="D2609" s="5" t="str">
        <f>MainPage!S$17</f>
        <v>im Mbaitoli Local Government Area</v>
      </c>
      <c r="E2609" s="52" t="str">
        <f>MainPage!$S$24</f>
        <v>CCRN</v>
      </c>
      <c r="F2609" s="52" t="str">
        <f>MainPage!$S$20</f>
        <v>im Mbieri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35">
      <c r="B2610" s="5">
        <v>2609</v>
      </c>
      <c r="C2610" s="49" t="str">
        <f>MainPage!S$14</f>
        <v>im Imo State</v>
      </c>
      <c r="D2610" s="5" t="str">
        <f>MainPage!S$17</f>
        <v>im Mbaitoli Local Government Area</v>
      </c>
      <c r="E2610" s="52" t="str">
        <f>MainPage!$S$24</f>
        <v>CCRN</v>
      </c>
      <c r="F2610" s="52" t="str">
        <f>MainPage!$S$20</f>
        <v>im Mbieri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35">
      <c r="B2611" s="5">
        <v>2610</v>
      </c>
      <c r="C2611" s="49" t="str">
        <f>MainPage!S$14</f>
        <v>im Imo State</v>
      </c>
      <c r="D2611" s="5" t="str">
        <f>MainPage!S$17</f>
        <v>im Mbaitoli Local Government Area</v>
      </c>
      <c r="E2611" s="52" t="str">
        <f>MainPage!$S$24</f>
        <v>CCRN</v>
      </c>
      <c r="F2611" s="52" t="str">
        <f>MainPage!$S$20</f>
        <v>im Mbieri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35">
      <c r="B2612" s="5">
        <v>2611</v>
      </c>
      <c r="C2612" s="49" t="str">
        <f>MainPage!S$14</f>
        <v>im Imo State</v>
      </c>
      <c r="D2612" s="5" t="str">
        <f>MainPage!S$17</f>
        <v>im Mbaitoli Local Government Area</v>
      </c>
      <c r="E2612" s="52" t="str">
        <f>MainPage!$S$24</f>
        <v>CCRN</v>
      </c>
      <c r="F2612" s="52" t="str">
        <f>MainPage!$S$20</f>
        <v>im Mbieri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35">
      <c r="B2613" s="5">
        <v>2612</v>
      </c>
      <c r="C2613" s="49" t="str">
        <f>MainPage!S$14</f>
        <v>im Imo State</v>
      </c>
      <c r="D2613" s="5" t="str">
        <f>MainPage!S$17</f>
        <v>im Mbaitoli Local Government Area</v>
      </c>
      <c r="E2613" s="52" t="str">
        <f>MainPage!$S$24</f>
        <v>CCRN</v>
      </c>
      <c r="F2613" s="52" t="str">
        <f>MainPage!$S$20</f>
        <v>im Mbieri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35">
      <c r="B2614" s="5">
        <v>2613</v>
      </c>
      <c r="C2614" s="49" t="str">
        <f>MainPage!S$14</f>
        <v>im Imo State</v>
      </c>
      <c r="D2614" s="5" t="str">
        <f>MainPage!S$17</f>
        <v>im Mbaitoli Local Government Area</v>
      </c>
      <c r="E2614" s="52" t="str">
        <f>MainPage!$S$24</f>
        <v>CCRN</v>
      </c>
      <c r="F2614" s="52" t="str">
        <f>MainPage!$S$20</f>
        <v>im Mbieri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35">
      <c r="B2615" s="5">
        <v>2614</v>
      </c>
      <c r="C2615" s="49" t="str">
        <f>MainPage!S$14</f>
        <v>im Imo State</v>
      </c>
      <c r="D2615" s="5" t="str">
        <f>MainPage!S$17</f>
        <v>im Mbaitoli Local Government Area</v>
      </c>
      <c r="E2615" s="52" t="str">
        <f>MainPage!$S$24</f>
        <v>CCRN</v>
      </c>
      <c r="F2615" s="52" t="str">
        <f>MainPage!$S$20</f>
        <v>im Mbieri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35">
      <c r="B2616" s="5">
        <v>2615</v>
      </c>
      <c r="C2616" s="49" t="str">
        <f>MainPage!S$14</f>
        <v>im Imo State</v>
      </c>
      <c r="D2616" s="5" t="str">
        <f>MainPage!S$17</f>
        <v>im Mbaitoli Local Government Area</v>
      </c>
      <c r="E2616" s="52" t="str">
        <f>MainPage!$S$24</f>
        <v>CCRN</v>
      </c>
      <c r="F2616" s="52" t="str">
        <f>MainPage!$S$20</f>
        <v>im Mbieri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35">
      <c r="B2617" s="5">
        <v>2616</v>
      </c>
      <c r="C2617" s="49" t="str">
        <f>MainPage!S$14</f>
        <v>im Imo State</v>
      </c>
      <c r="D2617" s="5" t="str">
        <f>MainPage!S$17</f>
        <v>im Mbaitoli Local Government Area</v>
      </c>
      <c r="E2617" s="52" t="str">
        <f>MainPage!$S$24</f>
        <v>CCRN</v>
      </c>
      <c r="F2617" s="52" t="str">
        <f>MainPage!$S$20</f>
        <v>im Mbieri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35">
      <c r="B2618" s="5">
        <v>2617</v>
      </c>
      <c r="C2618" s="49" t="str">
        <f>MainPage!S$14</f>
        <v>im Imo State</v>
      </c>
      <c r="D2618" s="5" t="str">
        <f>MainPage!S$17</f>
        <v>im Mbaitoli Local Government Area</v>
      </c>
      <c r="E2618" s="52" t="str">
        <f>MainPage!$S$24</f>
        <v>CCRN</v>
      </c>
      <c r="F2618" s="52" t="str">
        <f>MainPage!$S$20</f>
        <v>im Mbieri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35">
      <c r="B2619" s="5">
        <v>2618</v>
      </c>
      <c r="C2619" s="49" t="str">
        <f>MainPage!S$14</f>
        <v>im Imo State</v>
      </c>
      <c r="D2619" s="5" t="str">
        <f>MainPage!S$17</f>
        <v>im Mbaitoli Local Government Area</v>
      </c>
      <c r="E2619" s="52" t="str">
        <f>MainPage!$S$24</f>
        <v>CCRN</v>
      </c>
      <c r="F2619" s="52" t="str">
        <f>MainPage!$S$20</f>
        <v>im Mbieri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35">
      <c r="B2620" s="5">
        <v>2619</v>
      </c>
      <c r="C2620" s="49" t="str">
        <f>MainPage!S$14</f>
        <v>im Imo State</v>
      </c>
      <c r="D2620" s="5" t="str">
        <f>MainPage!S$17</f>
        <v>im Mbaitoli Local Government Area</v>
      </c>
      <c r="E2620" s="52" t="str">
        <f>MainPage!$S$24</f>
        <v>CCRN</v>
      </c>
      <c r="F2620" s="52" t="str">
        <f>MainPage!$S$20</f>
        <v>im Mbieri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35">
      <c r="B2621" s="5">
        <v>2620</v>
      </c>
      <c r="C2621" s="49" t="str">
        <f>MainPage!S$14</f>
        <v>im Imo State</v>
      </c>
      <c r="D2621" s="5" t="str">
        <f>MainPage!S$17</f>
        <v>im Mbaitoli Local Government Area</v>
      </c>
      <c r="E2621" s="52" t="str">
        <f>MainPage!$S$24</f>
        <v>CCRN</v>
      </c>
      <c r="F2621" s="52" t="str">
        <f>MainPage!$S$20</f>
        <v>im Mbieri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35">
      <c r="B2622" s="5">
        <v>2621</v>
      </c>
      <c r="C2622" s="49" t="str">
        <f>MainPage!S$14</f>
        <v>im Imo State</v>
      </c>
      <c r="D2622" s="5" t="str">
        <f>MainPage!S$17</f>
        <v>im Mbaitoli Local Government Area</v>
      </c>
      <c r="E2622" s="52" t="str">
        <f>MainPage!$S$24</f>
        <v>CCRN</v>
      </c>
      <c r="F2622" s="52" t="str">
        <f>MainPage!$S$20</f>
        <v>im Mbieri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35">
      <c r="B2623" s="5">
        <v>2622</v>
      </c>
      <c r="C2623" s="49" t="str">
        <f>MainPage!S$14</f>
        <v>im Imo State</v>
      </c>
      <c r="D2623" s="5" t="str">
        <f>MainPage!S$17</f>
        <v>im Mbaitoli Local Government Area</v>
      </c>
      <c r="E2623" s="52" t="str">
        <f>MainPage!$S$24</f>
        <v>CCRN</v>
      </c>
      <c r="F2623" s="52" t="str">
        <f>MainPage!$S$20</f>
        <v>im Mbieri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35">
      <c r="B2624" s="5">
        <v>2623</v>
      </c>
      <c r="C2624" s="49" t="str">
        <f>MainPage!S$14</f>
        <v>im Imo State</v>
      </c>
      <c r="D2624" s="5" t="str">
        <f>MainPage!S$17</f>
        <v>im Mbaitoli Local Government Area</v>
      </c>
      <c r="E2624" s="52" t="str">
        <f>MainPage!$S$24</f>
        <v>CCRN</v>
      </c>
      <c r="F2624" s="52" t="str">
        <f>MainPage!$S$20</f>
        <v>im Mbieri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35">
      <c r="B2625" s="5">
        <v>2624</v>
      </c>
      <c r="C2625" s="49" t="str">
        <f>MainPage!S$14</f>
        <v>im Imo State</v>
      </c>
      <c r="D2625" s="5" t="str">
        <f>MainPage!S$17</f>
        <v>im Mbaitoli Local Government Area</v>
      </c>
      <c r="E2625" s="52" t="str">
        <f>MainPage!$S$24</f>
        <v>CCRN</v>
      </c>
      <c r="F2625" s="52" t="str">
        <f>MainPage!$S$20</f>
        <v>im Mbieri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35">
      <c r="B2626" s="5">
        <v>2625</v>
      </c>
      <c r="C2626" s="49" t="str">
        <f>MainPage!S$14</f>
        <v>im Imo State</v>
      </c>
      <c r="D2626" s="5" t="str">
        <f>MainPage!S$17</f>
        <v>im Mbaitoli Local Government Area</v>
      </c>
      <c r="E2626" s="52" t="str">
        <f>MainPage!$S$24</f>
        <v>CCRN</v>
      </c>
      <c r="F2626" s="52" t="str">
        <f>MainPage!$S$20</f>
        <v>im Mbieri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35">
      <c r="B2627" s="5">
        <v>2626</v>
      </c>
      <c r="C2627" s="49" t="str">
        <f>MainPage!S$14</f>
        <v>im Imo State</v>
      </c>
      <c r="D2627" s="5" t="str">
        <f>MainPage!S$17</f>
        <v>im Mbaitoli Local Government Area</v>
      </c>
      <c r="E2627" s="52" t="str">
        <f>MainPage!$S$24</f>
        <v>CCRN</v>
      </c>
      <c r="F2627" s="52" t="str">
        <f>MainPage!$S$20</f>
        <v>im Mbieri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35">
      <c r="B2628" s="5">
        <v>2627</v>
      </c>
      <c r="C2628" s="49" t="str">
        <f>MainPage!S$14</f>
        <v>im Imo State</v>
      </c>
      <c r="D2628" s="5" t="str">
        <f>MainPage!S$17</f>
        <v>im Mbaitoli Local Government Area</v>
      </c>
      <c r="E2628" s="52" t="str">
        <f>MainPage!$S$24</f>
        <v>CCRN</v>
      </c>
      <c r="F2628" s="52" t="str">
        <f>MainPage!$S$20</f>
        <v>im Mbieri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35">
      <c r="B2629" s="5">
        <v>2628</v>
      </c>
      <c r="C2629" s="49" t="str">
        <f>MainPage!S$14</f>
        <v>im Imo State</v>
      </c>
      <c r="D2629" s="5" t="str">
        <f>MainPage!S$17</f>
        <v>im Mbaitoli Local Government Area</v>
      </c>
      <c r="E2629" s="52" t="str">
        <f>MainPage!$S$24</f>
        <v>CCRN</v>
      </c>
      <c r="F2629" s="52" t="str">
        <f>MainPage!$S$20</f>
        <v>im Mbieri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35">
      <c r="B2630" s="5">
        <v>2629</v>
      </c>
      <c r="C2630" s="49" t="str">
        <f>MainPage!S$14</f>
        <v>im Imo State</v>
      </c>
      <c r="D2630" s="5" t="str">
        <f>MainPage!S$17</f>
        <v>im Mbaitoli Local Government Area</v>
      </c>
      <c r="E2630" s="52" t="str">
        <f>MainPage!$S$24</f>
        <v>CCRN</v>
      </c>
      <c r="F2630" s="52" t="str">
        <f>MainPage!$S$20</f>
        <v>im Mbieri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35">
      <c r="B2631" s="5">
        <v>2630</v>
      </c>
      <c r="C2631" s="49" t="str">
        <f>MainPage!S$14</f>
        <v>im Imo State</v>
      </c>
      <c r="D2631" s="5" t="str">
        <f>MainPage!S$17</f>
        <v>im Mbaitoli Local Government Area</v>
      </c>
      <c r="E2631" s="52" t="str">
        <f>MainPage!$S$24</f>
        <v>CCRN</v>
      </c>
      <c r="F2631" s="52" t="str">
        <f>MainPage!$S$20</f>
        <v>im Mbieri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35">
      <c r="B2632" s="5">
        <v>2631</v>
      </c>
      <c r="C2632" s="49" t="str">
        <f>MainPage!S$14</f>
        <v>im Imo State</v>
      </c>
      <c r="D2632" s="5" t="str">
        <f>MainPage!S$17</f>
        <v>im Mbaitoli Local Government Area</v>
      </c>
      <c r="E2632" s="52" t="str">
        <f>MainPage!$S$24</f>
        <v>CCRN</v>
      </c>
      <c r="F2632" s="52" t="str">
        <f>MainPage!$S$20</f>
        <v>im Mbieri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35">
      <c r="B2633" s="5">
        <v>2632</v>
      </c>
      <c r="C2633" s="49" t="str">
        <f>MainPage!S$14</f>
        <v>im Imo State</v>
      </c>
      <c r="D2633" s="5" t="str">
        <f>MainPage!S$17</f>
        <v>im Mbaitoli Local Government Area</v>
      </c>
      <c r="E2633" s="52" t="str">
        <f>MainPage!$S$24</f>
        <v>CCRN</v>
      </c>
      <c r="F2633" s="52" t="str">
        <f>MainPage!$S$20</f>
        <v>im Mbieri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35">
      <c r="B2634" s="5">
        <v>2633</v>
      </c>
      <c r="C2634" s="49" t="str">
        <f>MainPage!S$14</f>
        <v>im Imo State</v>
      </c>
      <c r="D2634" s="5" t="str">
        <f>MainPage!S$17</f>
        <v>im Mbaitoli Local Government Area</v>
      </c>
      <c r="E2634" s="52" t="str">
        <f>MainPage!$S$24</f>
        <v>CCRN</v>
      </c>
      <c r="F2634" s="52" t="str">
        <f>MainPage!$S$20</f>
        <v>im Mbieri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35">
      <c r="B2635" s="5">
        <v>2634</v>
      </c>
      <c r="C2635" s="49" t="str">
        <f>MainPage!S$14</f>
        <v>im Imo State</v>
      </c>
      <c r="D2635" s="5" t="str">
        <f>MainPage!S$17</f>
        <v>im Mbaitoli Local Government Area</v>
      </c>
      <c r="E2635" s="52" t="str">
        <f>MainPage!$S$24</f>
        <v>CCRN</v>
      </c>
      <c r="F2635" s="52" t="str">
        <f>MainPage!$S$20</f>
        <v>im Mbieri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35">
      <c r="B2636" s="5">
        <v>2635</v>
      </c>
      <c r="C2636" s="49" t="str">
        <f>MainPage!S$14</f>
        <v>im Imo State</v>
      </c>
      <c r="D2636" s="5" t="str">
        <f>MainPage!S$17</f>
        <v>im Mbaitoli Local Government Area</v>
      </c>
      <c r="E2636" s="52" t="str">
        <f>MainPage!$S$24</f>
        <v>CCRN</v>
      </c>
      <c r="F2636" s="52" t="str">
        <f>MainPage!$S$20</f>
        <v>im Mbieri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35">
      <c r="B2637" s="5">
        <v>2636</v>
      </c>
      <c r="C2637" s="49" t="str">
        <f>MainPage!S$14</f>
        <v>im Imo State</v>
      </c>
      <c r="D2637" s="5" t="str">
        <f>MainPage!S$17</f>
        <v>im Mbaitoli Local Government Area</v>
      </c>
      <c r="E2637" s="52" t="str">
        <f>MainPage!$S$24</f>
        <v>CCRN</v>
      </c>
      <c r="F2637" s="52" t="str">
        <f>MainPage!$S$20</f>
        <v>im Mbieri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35">
      <c r="B2638" s="5">
        <v>2637</v>
      </c>
      <c r="C2638" s="49" t="str">
        <f>MainPage!S$14</f>
        <v>im Imo State</v>
      </c>
      <c r="D2638" s="5" t="str">
        <f>MainPage!S$17</f>
        <v>im Mbaitoli Local Government Area</v>
      </c>
      <c r="E2638" s="52" t="str">
        <f>MainPage!$S$24</f>
        <v>CCRN</v>
      </c>
      <c r="F2638" s="52" t="str">
        <f>MainPage!$S$20</f>
        <v>im Mbieri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35">
      <c r="B2639" s="5">
        <v>2638</v>
      </c>
      <c r="C2639" s="49" t="str">
        <f>MainPage!S$14</f>
        <v>im Imo State</v>
      </c>
      <c r="D2639" s="5" t="str">
        <f>MainPage!S$17</f>
        <v>im Mbaitoli Local Government Area</v>
      </c>
      <c r="E2639" s="52" t="str">
        <f>MainPage!$S$24</f>
        <v>CCRN</v>
      </c>
      <c r="F2639" s="52" t="str">
        <f>MainPage!$S$20</f>
        <v>im Mbieri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35">
      <c r="B2640" s="5">
        <v>2639</v>
      </c>
      <c r="C2640" s="49" t="str">
        <f>MainPage!S$14</f>
        <v>im Imo State</v>
      </c>
      <c r="D2640" s="5" t="str">
        <f>MainPage!S$17</f>
        <v>im Mbaitoli Local Government Area</v>
      </c>
      <c r="E2640" s="52" t="str">
        <f>MainPage!$S$24</f>
        <v>CCRN</v>
      </c>
      <c r="F2640" s="52" t="str">
        <f>MainPage!$S$20</f>
        <v>im Mbieri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35">
      <c r="B2641" s="5">
        <v>2640</v>
      </c>
      <c r="C2641" s="49" t="str">
        <f>MainPage!S$14</f>
        <v>im Imo State</v>
      </c>
      <c r="D2641" s="5" t="str">
        <f>MainPage!S$17</f>
        <v>im Mbaitoli Local Government Area</v>
      </c>
      <c r="E2641" s="52" t="str">
        <f>MainPage!$S$24</f>
        <v>CCRN</v>
      </c>
      <c r="F2641" s="52" t="str">
        <f>MainPage!$S$20</f>
        <v>im Mbieri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35">
      <c r="B2642" s="5">
        <v>2641</v>
      </c>
      <c r="C2642" s="49" t="str">
        <f>MainPage!S$14</f>
        <v>im Imo State</v>
      </c>
      <c r="D2642" s="5" t="str">
        <f>MainPage!S$17</f>
        <v>im Mbaitoli Local Government Area</v>
      </c>
      <c r="E2642" s="52" t="str">
        <f>MainPage!$S$24</f>
        <v>CCRN</v>
      </c>
      <c r="F2642" s="52" t="str">
        <f>MainPage!$S$20</f>
        <v>im Mbieri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35">
      <c r="B2643" s="5">
        <v>2642</v>
      </c>
      <c r="C2643" s="49" t="str">
        <f>MainPage!S$14</f>
        <v>im Imo State</v>
      </c>
      <c r="D2643" s="5" t="str">
        <f>MainPage!S$17</f>
        <v>im Mbaitoli Local Government Area</v>
      </c>
      <c r="E2643" s="52" t="str">
        <f>MainPage!$S$24</f>
        <v>CCRN</v>
      </c>
      <c r="F2643" s="52" t="str">
        <f>MainPage!$S$20</f>
        <v>im Mbieri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35">
      <c r="B2644" s="5">
        <v>2643</v>
      </c>
      <c r="C2644" s="49" t="str">
        <f>MainPage!S$14</f>
        <v>im Imo State</v>
      </c>
      <c r="D2644" s="5" t="str">
        <f>MainPage!S$17</f>
        <v>im Mbaitoli Local Government Area</v>
      </c>
      <c r="E2644" s="52" t="str">
        <f>MainPage!$S$24</f>
        <v>CCRN</v>
      </c>
      <c r="F2644" s="52" t="str">
        <f>MainPage!$S$20</f>
        <v>im Mbieri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35">
      <c r="B2645" s="5">
        <v>2644</v>
      </c>
      <c r="C2645" s="49" t="str">
        <f>MainPage!S$14</f>
        <v>im Imo State</v>
      </c>
      <c r="D2645" s="5" t="str">
        <f>MainPage!S$17</f>
        <v>im Mbaitoli Local Government Area</v>
      </c>
      <c r="E2645" s="52" t="str">
        <f>MainPage!$S$24</f>
        <v>CCRN</v>
      </c>
      <c r="F2645" s="52" t="str">
        <f>MainPage!$S$20</f>
        <v>im Mbieri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35">
      <c r="B2646" s="5">
        <v>2645</v>
      </c>
      <c r="C2646" s="49" t="str">
        <f>MainPage!S$14</f>
        <v>im Imo State</v>
      </c>
      <c r="D2646" s="5" t="str">
        <f>MainPage!S$17</f>
        <v>im Mbaitoli Local Government Area</v>
      </c>
      <c r="E2646" s="52" t="str">
        <f>MainPage!$S$24</f>
        <v>CCRN</v>
      </c>
      <c r="F2646" s="52" t="str">
        <f>MainPage!$S$20</f>
        <v>im Mbieri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35">
      <c r="B2647" s="5">
        <v>2646</v>
      </c>
      <c r="C2647" s="49" t="str">
        <f>MainPage!S$14</f>
        <v>im Imo State</v>
      </c>
      <c r="D2647" s="5" t="str">
        <f>MainPage!S$17</f>
        <v>im Mbaitoli Local Government Area</v>
      </c>
      <c r="E2647" s="52" t="str">
        <f>MainPage!$S$24</f>
        <v>CCRN</v>
      </c>
      <c r="F2647" s="52" t="str">
        <f>MainPage!$S$20</f>
        <v>im Mbieri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35">
      <c r="B2648" s="5">
        <v>2647</v>
      </c>
      <c r="C2648" s="49" t="str">
        <f>MainPage!S$14</f>
        <v>im Imo State</v>
      </c>
      <c r="D2648" s="5" t="str">
        <f>MainPage!S$17</f>
        <v>im Mbaitoli Local Government Area</v>
      </c>
      <c r="E2648" s="52" t="str">
        <f>MainPage!$S$24</f>
        <v>CCRN</v>
      </c>
      <c r="F2648" s="52" t="str">
        <f>MainPage!$S$20</f>
        <v>im Mbieri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35">
      <c r="B2649" s="5">
        <v>2648</v>
      </c>
      <c r="C2649" s="49" t="str">
        <f>MainPage!S$14</f>
        <v>im Imo State</v>
      </c>
      <c r="D2649" s="5" t="str">
        <f>MainPage!S$17</f>
        <v>im Mbaitoli Local Government Area</v>
      </c>
      <c r="E2649" s="52" t="str">
        <f>MainPage!$S$24</f>
        <v>CCRN</v>
      </c>
      <c r="F2649" s="52" t="str">
        <f>MainPage!$S$20</f>
        <v>im Mbieri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35">
      <c r="B2650" s="5">
        <v>2649</v>
      </c>
      <c r="C2650" s="49" t="str">
        <f>MainPage!S$14</f>
        <v>im Imo State</v>
      </c>
      <c r="D2650" s="5" t="str">
        <f>MainPage!S$17</f>
        <v>im Mbaitoli Local Government Area</v>
      </c>
      <c r="E2650" s="52" t="str">
        <f>MainPage!$S$24</f>
        <v>CCRN</v>
      </c>
      <c r="F2650" s="52" t="str">
        <f>MainPage!$S$20</f>
        <v>im Mbieri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35">
      <c r="B2651" s="5">
        <v>2650</v>
      </c>
      <c r="C2651" s="49" t="str">
        <f>MainPage!S$14</f>
        <v>im Imo State</v>
      </c>
      <c r="D2651" s="5" t="str">
        <f>MainPage!S$17</f>
        <v>im Mbaitoli Local Government Area</v>
      </c>
      <c r="E2651" s="52" t="str">
        <f>MainPage!$S$24</f>
        <v>CCRN</v>
      </c>
      <c r="F2651" s="52" t="str">
        <f>MainPage!$S$20</f>
        <v>im Mbieri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35">
      <c r="B2652" s="5">
        <v>2651</v>
      </c>
      <c r="C2652" s="49" t="str">
        <f>MainPage!S$14</f>
        <v>im Imo State</v>
      </c>
      <c r="D2652" s="5" t="str">
        <f>MainPage!S$17</f>
        <v>im Mbaitoli Local Government Area</v>
      </c>
      <c r="E2652" s="52" t="str">
        <f>MainPage!$S$24</f>
        <v>CCRN</v>
      </c>
      <c r="F2652" s="52" t="str">
        <f>MainPage!$S$20</f>
        <v>im Mbieri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35">
      <c r="B2653" s="5">
        <v>2652</v>
      </c>
      <c r="C2653" s="49" t="str">
        <f>MainPage!S$14</f>
        <v>im Imo State</v>
      </c>
      <c r="D2653" s="5" t="str">
        <f>MainPage!S$17</f>
        <v>im Mbaitoli Local Government Area</v>
      </c>
      <c r="E2653" s="52" t="str">
        <f>MainPage!$S$24</f>
        <v>CCRN</v>
      </c>
      <c r="F2653" s="52" t="str">
        <f>MainPage!$S$20</f>
        <v>im Mbieri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35">
      <c r="B2654" s="5">
        <v>2653</v>
      </c>
      <c r="C2654" s="49" t="str">
        <f>MainPage!S$14</f>
        <v>im Imo State</v>
      </c>
      <c r="D2654" s="5" t="str">
        <f>MainPage!S$17</f>
        <v>im Mbaitoli Local Government Area</v>
      </c>
      <c r="E2654" s="52" t="str">
        <f>MainPage!$S$24</f>
        <v>CCRN</v>
      </c>
      <c r="F2654" s="52" t="str">
        <f>MainPage!$S$20</f>
        <v>im Mbieri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35">
      <c r="B2655" s="5">
        <v>2654</v>
      </c>
      <c r="C2655" s="49" t="str">
        <f>MainPage!S$14</f>
        <v>im Imo State</v>
      </c>
      <c r="D2655" s="5" t="str">
        <f>MainPage!S$17</f>
        <v>im Mbaitoli Local Government Area</v>
      </c>
      <c r="E2655" s="52" t="str">
        <f>MainPage!$S$24</f>
        <v>CCRN</v>
      </c>
      <c r="F2655" s="52" t="str">
        <f>MainPage!$S$20</f>
        <v>im Mbieri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35">
      <c r="B2656" s="5">
        <v>2655</v>
      </c>
      <c r="C2656" s="49" t="str">
        <f>MainPage!S$14</f>
        <v>im Imo State</v>
      </c>
      <c r="D2656" s="5" t="str">
        <f>MainPage!S$17</f>
        <v>im Mbaitoli Local Government Area</v>
      </c>
      <c r="E2656" s="52" t="str">
        <f>MainPage!$S$24</f>
        <v>CCRN</v>
      </c>
      <c r="F2656" s="52" t="str">
        <f>MainPage!$S$20</f>
        <v>im Mbieri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35">
      <c r="B2657" s="5">
        <v>2656</v>
      </c>
      <c r="C2657" s="49" t="str">
        <f>MainPage!S$14</f>
        <v>im Imo State</v>
      </c>
      <c r="D2657" s="5" t="str">
        <f>MainPage!S$17</f>
        <v>im Mbaitoli Local Government Area</v>
      </c>
      <c r="E2657" s="52" t="str">
        <f>MainPage!$S$24</f>
        <v>CCRN</v>
      </c>
      <c r="F2657" s="52" t="str">
        <f>MainPage!$S$20</f>
        <v>im Mbieri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35">
      <c r="B2658" s="5">
        <v>2657</v>
      </c>
      <c r="C2658" s="49" t="str">
        <f>MainPage!S$14</f>
        <v>im Imo State</v>
      </c>
      <c r="D2658" s="5" t="str">
        <f>MainPage!S$17</f>
        <v>im Mbaitoli Local Government Area</v>
      </c>
      <c r="E2658" s="52" t="str">
        <f>MainPage!$S$24</f>
        <v>CCRN</v>
      </c>
      <c r="F2658" s="52" t="str">
        <f>MainPage!$S$20</f>
        <v>im Mbieri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35">
      <c r="B2659" s="5">
        <v>2658</v>
      </c>
      <c r="C2659" s="49" t="str">
        <f>MainPage!S$14</f>
        <v>im Imo State</v>
      </c>
      <c r="D2659" s="5" t="str">
        <f>MainPage!S$17</f>
        <v>im Mbaitoli Local Government Area</v>
      </c>
      <c r="E2659" s="52" t="str">
        <f>MainPage!$S$24</f>
        <v>CCRN</v>
      </c>
      <c r="F2659" s="52" t="str">
        <f>MainPage!$S$20</f>
        <v>im Mbieri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35">
      <c r="B2660" s="5">
        <v>2659</v>
      </c>
      <c r="C2660" s="49" t="str">
        <f>MainPage!S$14</f>
        <v>im Imo State</v>
      </c>
      <c r="D2660" s="5" t="str">
        <f>MainPage!S$17</f>
        <v>im Mbaitoli Local Government Area</v>
      </c>
      <c r="E2660" s="52" t="str">
        <f>MainPage!$S$24</f>
        <v>CCRN</v>
      </c>
      <c r="F2660" s="52" t="str">
        <f>MainPage!$S$20</f>
        <v>im Mbieri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35">
      <c r="B2661" s="5">
        <v>2660</v>
      </c>
      <c r="C2661" s="49" t="str">
        <f>MainPage!S$14</f>
        <v>im Imo State</v>
      </c>
      <c r="D2661" s="5" t="str">
        <f>MainPage!S$17</f>
        <v>im Mbaitoli Local Government Area</v>
      </c>
      <c r="E2661" s="52" t="str">
        <f>MainPage!$S$24</f>
        <v>CCRN</v>
      </c>
      <c r="F2661" s="52" t="str">
        <f>MainPage!$S$20</f>
        <v>im Mbieri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35">
      <c r="B2662" s="5">
        <v>2661</v>
      </c>
      <c r="C2662" s="49" t="str">
        <f>MainPage!S$14</f>
        <v>im Imo State</v>
      </c>
      <c r="D2662" s="5" t="str">
        <f>MainPage!S$17</f>
        <v>im Mbaitoli Local Government Area</v>
      </c>
      <c r="E2662" s="52" t="str">
        <f>MainPage!$S$24</f>
        <v>CCRN</v>
      </c>
      <c r="F2662" s="52" t="str">
        <f>MainPage!$S$20</f>
        <v>im Mbieri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35">
      <c r="B2663" s="5">
        <v>2662</v>
      </c>
      <c r="C2663" s="49" t="str">
        <f>MainPage!S$14</f>
        <v>im Imo State</v>
      </c>
      <c r="D2663" s="5" t="str">
        <f>MainPage!S$17</f>
        <v>im Mbaitoli Local Government Area</v>
      </c>
      <c r="E2663" s="52" t="str">
        <f>MainPage!$S$24</f>
        <v>CCRN</v>
      </c>
      <c r="F2663" s="52" t="str">
        <f>MainPage!$S$20</f>
        <v>im Mbieri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35">
      <c r="B2664" s="5">
        <v>2663</v>
      </c>
      <c r="C2664" s="49" t="str">
        <f>MainPage!S$14</f>
        <v>im Imo State</v>
      </c>
      <c r="D2664" s="5" t="str">
        <f>MainPage!S$17</f>
        <v>im Mbaitoli Local Government Area</v>
      </c>
      <c r="E2664" s="52" t="str">
        <f>MainPage!$S$24</f>
        <v>CCRN</v>
      </c>
      <c r="F2664" s="52" t="str">
        <f>MainPage!$S$20</f>
        <v>im Mbieri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35">
      <c r="B2665" s="5">
        <v>2664</v>
      </c>
      <c r="C2665" s="49" t="str">
        <f>MainPage!S$14</f>
        <v>im Imo State</v>
      </c>
      <c r="D2665" s="5" t="str">
        <f>MainPage!S$17</f>
        <v>im Mbaitoli Local Government Area</v>
      </c>
      <c r="E2665" s="52" t="str">
        <f>MainPage!$S$24</f>
        <v>CCRN</v>
      </c>
      <c r="F2665" s="52" t="str">
        <f>MainPage!$S$20</f>
        <v>im Mbieri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35">
      <c r="B2666" s="5">
        <v>2665</v>
      </c>
      <c r="C2666" s="49" t="str">
        <f>MainPage!S$14</f>
        <v>im Imo State</v>
      </c>
      <c r="D2666" s="5" t="str">
        <f>MainPage!S$17</f>
        <v>im Mbaitoli Local Government Area</v>
      </c>
      <c r="E2666" s="52" t="str">
        <f>MainPage!$S$24</f>
        <v>CCRN</v>
      </c>
      <c r="F2666" s="52" t="str">
        <f>MainPage!$S$20</f>
        <v>im Mbieri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35">
      <c r="B2667" s="5">
        <v>2666</v>
      </c>
      <c r="C2667" s="49" t="str">
        <f>MainPage!S$14</f>
        <v>im Imo State</v>
      </c>
      <c r="D2667" s="5" t="str">
        <f>MainPage!S$17</f>
        <v>im Mbaitoli Local Government Area</v>
      </c>
      <c r="E2667" s="52" t="str">
        <f>MainPage!$S$24</f>
        <v>CCRN</v>
      </c>
      <c r="F2667" s="52" t="str">
        <f>MainPage!$S$20</f>
        <v>im Mbieri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35">
      <c r="B2668" s="5">
        <v>2667</v>
      </c>
      <c r="C2668" s="49" t="str">
        <f>MainPage!S$14</f>
        <v>im Imo State</v>
      </c>
      <c r="D2668" s="5" t="str">
        <f>MainPage!S$17</f>
        <v>im Mbaitoli Local Government Area</v>
      </c>
      <c r="E2668" s="52" t="str">
        <f>MainPage!$S$24</f>
        <v>CCRN</v>
      </c>
      <c r="F2668" s="52" t="str">
        <f>MainPage!$S$20</f>
        <v>im Mbieri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35">
      <c r="B2669" s="5">
        <v>2668</v>
      </c>
      <c r="C2669" s="49" t="str">
        <f>MainPage!S$14</f>
        <v>im Imo State</v>
      </c>
      <c r="D2669" s="5" t="str">
        <f>MainPage!S$17</f>
        <v>im Mbaitoli Local Government Area</v>
      </c>
      <c r="E2669" s="52" t="str">
        <f>MainPage!$S$24</f>
        <v>CCRN</v>
      </c>
      <c r="F2669" s="52" t="str">
        <f>MainPage!$S$20</f>
        <v>im Mbieri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35">
      <c r="B2670" s="5">
        <v>2669</v>
      </c>
      <c r="C2670" s="49" t="str">
        <f>MainPage!S$14</f>
        <v>im Imo State</v>
      </c>
      <c r="D2670" s="5" t="str">
        <f>MainPage!S$17</f>
        <v>im Mbaitoli Local Government Area</v>
      </c>
      <c r="E2670" s="52" t="str">
        <f>MainPage!$S$24</f>
        <v>CCRN</v>
      </c>
      <c r="F2670" s="52" t="str">
        <f>MainPage!$S$20</f>
        <v>im Mbieri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35">
      <c r="B2671" s="5">
        <v>2670</v>
      </c>
      <c r="C2671" s="49" t="str">
        <f>MainPage!S$14</f>
        <v>im Imo State</v>
      </c>
      <c r="D2671" s="5" t="str">
        <f>MainPage!S$17</f>
        <v>im Mbaitoli Local Government Area</v>
      </c>
      <c r="E2671" s="52" t="str">
        <f>MainPage!$S$24</f>
        <v>CCRN</v>
      </c>
      <c r="F2671" s="52" t="str">
        <f>MainPage!$S$20</f>
        <v>im Mbieri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35">
      <c r="B2672" s="5">
        <v>2671</v>
      </c>
      <c r="C2672" s="49" t="str">
        <f>MainPage!S$14</f>
        <v>im Imo State</v>
      </c>
      <c r="D2672" s="5" t="str">
        <f>MainPage!S$17</f>
        <v>im Mbaitoli Local Government Area</v>
      </c>
      <c r="E2672" s="52" t="str">
        <f>MainPage!$S$24</f>
        <v>CCRN</v>
      </c>
      <c r="F2672" s="52" t="str">
        <f>MainPage!$S$20</f>
        <v>im Mbieri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35">
      <c r="B2673" s="5">
        <v>2672</v>
      </c>
      <c r="C2673" s="49" t="str">
        <f>MainPage!S$14</f>
        <v>im Imo State</v>
      </c>
      <c r="D2673" s="5" t="str">
        <f>MainPage!S$17</f>
        <v>im Mbaitoli Local Government Area</v>
      </c>
      <c r="E2673" s="52" t="str">
        <f>MainPage!$S$24</f>
        <v>CCRN</v>
      </c>
      <c r="F2673" s="52" t="str">
        <f>MainPage!$S$20</f>
        <v>im Mbieri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35">
      <c r="B2674" s="5">
        <v>2673</v>
      </c>
      <c r="C2674" s="49" t="str">
        <f>MainPage!S$14</f>
        <v>im Imo State</v>
      </c>
      <c r="D2674" s="5" t="str">
        <f>MainPage!S$17</f>
        <v>im Mbaitoli Local Government Area</v>
      </c>
      <c r="E2674" s="52" t="str">
        <f>MainPage!$S$24</f>
        <v>CCRN</v>
      </c>
      <c r="F2674" s="52" t="str">
        <f>MainPage!$S$20</f>
        <v>im Mbieri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35">
      <c r="B2675" s="5">
        <v>2674</v>
      </c>
      <c r="C2675" s="49" t="str">
        <f>MainPage!S$14</f>
        <v>im Imo State</v>
      </c>
      <c r="D2675" s="5" t="str">
        <f>MainPage!S$17</f>
        <v>im Mbaitoli Local Government Area</v>
      </c>
      <c r="E2675" s="52" t="str">
        <f>MainPage!$S$24</f>
        <v>CCRN</v>
      </c>
      <c r="F2675" s="52" t="str">
        <f>MainPage!$S$20</f>
        <v>im Mbieri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35">
      <c r="B2676" s="5">
        <v>2675</v>
      </c>
      <c r="C2676" s="49" t="str">
        <f>MainPage!S$14</f>
        <v>im Imo State</v>
      </c>
      <c r="D2676" s="5" t="str">
        <f>MainPage!S$17</f>
        <v>im Mbaitoli Local Government Area</v>
      </c>
      <c r="E2676" s="52" t="str">
        <f>MainPage!$S$24</f>
        <v>CCRN</v>
      </c>
      <c r="F2676" s="52" t="str">
        <f>MainPage!$S$20</f>
        <v>im Mbieri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35">
      <c r="B2677" s="5">
        <v>2676</v>
      </c>
      <c r="C2677" s="49" t="str">
        <f>MainPage!S$14</f>
        <v>im Imo State</v>
      </c>
      <c r="D2677" s="5" t="str">
        <f>MainPage!S$17</f>
        <v>im Mbaitoli Local Government Area</v>
      </c>
      <c r="E2677" s="52" t="str">
        <f>MainPage!$S$24</f>
        <v>CCRN</v>
      </c>
      <c r="F2677" s="52" t="str">
        <f>MainPage!$S$20</f>
        <v>im Mbieri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35">
      <c r="B2678" s="5">
        <v>2677</v>
      </c>
      <c r="C2678" s="49" t="str">
        <f>MainPage!S$14</f>
        <v>im Imo State</v>
      </c>
      <c r="D2678" s="5" t="str">
        <f>MainPage!S$17</f>
        <v>im Mbaitoli Local Government Area</v>
      </c>
      <c r="E2678" s="52" t="str">
        <f>MainPage!$S$24</f>
        <v>CCRN</v>
      </c>
      <c r="F2678" s="52" t="str">
        <f>MainPage!$S$20</f>
        <v>im Mbieri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35">
      <c r="B2679" s="5">
        <v>2678</v>
      </c>
      <c r="C2679" s="49" t="str">
        <f>MainPage!S$14</f>
        <v>im Imo State</v>
      </c>
      <c r="D2679" s="5" t="str">
        <f>MainPage!S$17</f>
        <v>im Mbaitoli Local Government Area</v>
      </c>
      <c r="E2679" s="52" t="str">
        <f>MainPage!$S$24</f>
        <v>CCRN</v>
      </c>
      <c r="F2679" s="52" t="str">
        <f>MainPage!$S$20</f>
        <v>im Mbieri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35">
      <c r="B2680" s="5">
        <v>2679</v>
      </c>
      <c r="C2680" s="49" t="str">
        <f>MainPage!S$14</f>
        <v>im Imo State</v>
      </c>
      <c r="D2680" s="5" t="str">
        <f>MainPage!S$17</f>
        <v>im Mbaitoli Local Government Area</v>
      </c>
      <c r="E2680" s="52" t="str">
        <f>MainPage!$S$24</f>
        <v>CCRN</v>
      </c>
      <c r="F2680" s="52" t="str">
        <f>MainPage!$S$20</f>
        <v>im Mbieri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35">
      <c r="B2681" s="5">
        <v>2680</v>
      </c>
      <c r="C2681" s="49" t="str">
        <f>MainPage!S$14</f>
        <v>im Imo State</v>
      </c>
      <c r="D2681" s="5" t="str">
        <f>MainPage!S$17</f>
        <v>im Mbaitoli Local Government Area</v>
      </c>
      <c r="E2681" s="52" t="str">
        <f>MainPage!$S$24</f>
        <v>CCRN</v>
      </c>
      <c r="F2681" s="52" t="str">
        <f>MainPage!$S$20</f>
        <v>im Mbieri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35">
      <c r="B2682" s="5">
        <v>2681</v>
      </c>
      <c r="C2682" s="49" t="str">
        <f>MainPage!S$14</f>
        <v>im Imo State</v>
      </c>
      <c r="D2682" s="5" t="str">
        <f>MainPage!S$17</f>
        <v>im Mbaitoli Local Government Area</v>
      </c>
      <c r="E2682" s="52" t="str">
        <f>MainPage!$S$24</f>
        <v>CCRN</v>
      </c>
      <c r="F2682" s="52" t="str">
        <f>MainPage!$S$20</f>
        <v>im Mbieri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35">
      <c r="B2683" s="5">
        <v>2682</v>
      </c>
      <c r="C2683" s="49" t="str">
        <f>MainPage!S$14</f>
        <v>im Imo State</v>
      </c>
      <c r="D2683" s="5" t="str">
        <f>MainPage!S$17</f>
        <v>im Mbaitoli Local Government Area</v>
      </c>
      <c r="E2683" s="52" t="str">
        <f>MainPage!$S$24</f>
        <v>CCRN</v>
      </c>
      <c r="F2683" s="52" t="str">
        <f>MainPage!$S$20</f>
        <v>im Mbieri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35">
      <c r="B2684" s="5">
        <v>2683</v>
      </c>
      <c r="C2684" s="49" t="str">
        <f>MainPage!S$14</f>
        <v>im Imo State</v>
      </c>
      <c r="D2684" s="5" t="str">
        <f>MainPage!S$17</f>
        <v>im Mbaitoli Local Government Area</v>
      </c>
      <c r="E2684" s="52" t="str">
        <f>MainPage!$S$24</f>
        <v>CCRN</v>
      </c>
      <c r="F2684" s="52" t="str">
        <f>MainPage!$S$20</f>
        <v>im Mbieri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35">
      <c r="B2685" s="5">
        <v>2684</v>
      </c>
      <c r="C2685" s="49" t="str">
        <f>MainPage!S$14</f>
        <v>im Imo State</v>
      </c>
      <c r="D2685" s="5" t="str">
        <f>MainPage!S$17</f>
        <v>im Mbaitoli Local Government Area</v>
      </c>
      <c r="E2685" s="52" t="str">
        <f>MainPage!$S$24</f>
        <v>CCRN</v>
      </c>
      <c r="F2685" s="52" t="str">
        <f>MainPage!$S$20</f>
        <v>im Mbieri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35">
      <c r="B2686" s="5">
        <v>2685</v>
      </c>
      <c r="C2686" s="49" t="str">
        <f>MainPage!S$14</f>
        <v>im Imo State</v>
      </c>
      <c r="D2686" s="5" t="str">
        <f>MainPage!S$17</f>
        <v>im Mbaitoli Local Government Area</v>
      </c>
      <c r="E2686" s="52" t="str">
        <f>MainPage!$S$24</f>
        <v>CCRN</v>
      </c>
      <c r="F2686" s="52" t="str">
        <f>MainPage!$S$20</f>
        <v>im Mbieri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35">
      <c r="B2687" s="5">
        <v>2686</v>
      </c>
      <c r="C2687" s="49" t="str">
        <f>MainPage!S$14</f>
        <v>im Imo State</v>
      </c>
      <c r="D2687" s="5" t="str">
        <f>MainPage!S$17</f>
        <v>im Mbaitoli Local Government Area</v>
      </c>
      <c r="E2687" s="52" t="str">
        <f>MainPage!$S$24</f>
        <v>CCRN</v>
      </c>
      <c r="F2687" s="52" t="str">
        <f>MainPage!$S$20</f>
        <v>im Mbieri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35">
      <c r="B2688" s="5">
        <v>2687</v>
      </c>
      <c r="C2688" s="49" t="str">
        <f>MainPage!S$14</f>
        <v>im Imo State</v>
      </c>
      <c r="D2688" s="5" t="str">
        <f>MainPage!S$17</f>
        <v>im Mbaitoli Local Government Area</v>
      </c>
      <c r="E2688" s="52" t="str">
        <f>MainPage!$S$24</f>
        <v>CCRN</v>
      </c>
      <c r="F2688" s="52" t="str">
        <f>MainPage!$S$20</f>
        <v>im Mbieri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35">
      <c r="B2689" s="5">
        <v>2688</v>
      </c>
      <c r="C2689" s="49" t="str">
        <f>MainPage!S$14</f>
        <v>im Imo State</v>
      </c>
      <c r="D2689" s="5" t="str">
        <f>MainPage!S$17</f>
        <v>im Mbaitoli Local Government Area</v>
      </c>
      <c r="E2689" s="52" t="str">
        <f>MainPage!$S$24</f>
        <v>CCRN</v>
      </c>
      <c r="F2689" s="52" t="str">
        <f>MainPage!$S$20</f>
        <v>im Mbieri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35">
      <c r="B2690" s="5">
        <v>2689</v>
      </c>
      <c r="C2690" s="49" t="str">
        <f>MainPage!S$14</f>
        <v>im Imo State</v>
      </c>
      <c r="D2690" s="5" t="str">
        <f>MainPage!S$17</f>
        <v>im Mbaitoli Local Government Area</v>
      </c>
      <c r="E2690" s="52" t="str">
        <f>MainPage!$S$24</f>
        <v>CCRN</v>
      </c>
      <c r="F2690" s="52" t="str">
        <f>MainPage!$S$20</f>
        <v>im Mbieri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35">
      <c r="B2691" s="5">
        <v>2690</v>
      </c>
      <c r="C2691" s="49" t="str">
        <f>MainPage!S$14</f>
        <v>im Imo State</v>
      </c>
      <c r="D2691" s="5" t="str">
        <f>MainPage!S$17</f>
        <v>im Mbaitoli Local Government Area</v>
      </c>
      <c r="E2691" s="52" t="str">
        <f>MainPage!$S$24</f>
        <v>CCRN</v>
      </c>
      <c r="F2691" s="52" t="str">
        <f>MainPage!$S$20</f>
        <v>im Mbieri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35">
      <c r="B2692" s="5">
        <v>2691</v>
      </c>
      <c r="C2692" s="49" t="str">
        <f>MainPage!S$14</f>
        <v>im Imo State</v>
      </c>
      <c r="D2692" s="5" t="str">
        <f>MainPage!S$17</f>
        <v>im Mbaitoli Local Government Area</v>
      </c>
      <c r="E2692" s="52" t="str">
        <f>MainPage!$S$24</f>
        <v>CCRN</v>
      </c>
      <c r="F2692" s="52" t="str">
        <f>MainPage!$S$20</f>
        <v>im Mbieri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35">
      <c r="B2693" s="5">
        <v>2692</v>
      </c>
      <c r="C2693" s="49" t="str">
        <f>MainPage!S$14</f>
        <v>im Imo State</v>
      </c>
      <c r="D2693" s="5" t="str">
        <f>MainPage!S$17</f>
        <v>im Mbaitoli Local Government Area</v>
      </c>
      <c r="E2693" s="52" t="str">
        <f>MainPage!$S$24</f>
        <v>CCRN</v>
      </c>
      <c r="F2693" s="52" t="str">
        <f>MainPage!$S$20</f>
        <v>im Mbieri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35">
      <c r="B2694" s="5">
        <v>2693</v>
      </c>
      <c r="C2694" s="49" t="str">
        <f>MainPage!S$14</f>
        <v>im Imo State</v>
      </c>
      <c r="D2694" s="5" t="str">
        <f>MainPage!S$17</f>
        <v>im Mbaitoli Local Government Area</v>
      </c>
      <c r="E2694" s="52" t="str">
        <f>MainPage!$S$24</f>
        <v>CCRN</v>
      </c>
      <c r="F2694" s="52" t="str">
        <f>MainPage!$S$20</f>
        <v>im Mbieri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35">
      <c r="B2695" s="5">
        <v>2694</v>
      </c>
      <c r="C2695" s="49" t="str">
        <f>MainPage!S$14</f>
        <v>im Imo State</v>
      </c>
      <c r="D2695" s="5" t="str">
        <f>MainPage!S$17</f>
        <v>im Mbaitoli Local Government Area</v>
      </c>
      <c r="E2695" s="52" t="str">
        <f>MainPage!$S$24</f>
        <v>CCRN</v>
      </c>
      <c r="F2695" s="52" t="str">
        <f>MainPage!$S$20</f>
        <v>im Mbieri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35">
      <c r="B2696" s="5">
        <v>2695</v>
      </c>
      <c r="C2696" s="49" t="str">
        <f>MainPage!S$14</f>
        <v>im Imo State</v>
      </c>
      <c r="D2696" s="5" t="str">
        <f>MainPage!S$17</f>
        <v>im Mbaitoli Local Government Area</v>
      </c>
      <c r="E2696" s="52" t="str">
        <f>MainPage!$S$24</f>
        <v>CCRN</v>
      </c>
      <c r="F2696" s="52" t="str">
        <f>MainPage!$S$20</f>
        <v>im Mbieri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35">
      <c r="B2697" s="5">
        <v>2696</v>
      </c>
      <c r="C2697" s="49" t="str">
        <f>MainPage!S$14</f>
        <v>im Imo State</v>
      </c>
      <c r="D2697" s="5" t="str">
        <f>MainPage!S$17</f>
        <v>im Mbaitoli Local Government Area</v>
      </c>
      <c r="E2697" s="52" t="str">
        <f>MainPage!$S$24</f>
        <v>CCRN</v>
      </c>
      <c r="F2697" s="52" t="str">
        <f>MainPage!$S$20</f>
        <v>im Mbieri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35">
      <c r="B2698" s="5">
        <v>2697</v>
      </c>
      <c r="C2698" s="49" t="str">
        <f>MainPage!S$14</f>
        <v>im Imo State</v>
      </c>
      <c r="D2698" s="5" t="str">
        <f>MainPage!S$17</f>
        <v>im Mbaitoli Local Government Area</v>
      </c>
      <c r="E2698" s="52" t="str">
        <f>MainPage!$S$24</f>
        <v>CCRN</v>
      </c>
      <c r="F2698" s="52" t="str">
        <f>MainPage!$S$20</f>
        <v>im Mbieri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35">
      <c r="B2699" s="5">
        <v>2698</v>
      </c>
      <c r="C2699" s="49" t="str">
        <f>MainPage!S$14</f>
        <v>im Imo State</v>
      </c>
      <c r="D2699" s="5" t="str">
        <f>MainPage!S$17</f>
        <v>im Mbaitoli Local Government Area</v>
      </c>
      <c r="E2699" s="52" t="str">
        <f>MainPage!$S$24</f>
        <v>CCRN</v>
      </c>
      <c r="F2699" s="52" t="str">
        <f>MainPage!$S$20</f>
        <v>im Mbieri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35">
      <c r="B2700" s="5">
        <v>2699</v>
      </c>
      <c r="C2700" s="49" t="str">
        <f>MainPage!S$14</f>
        <v>im Imo State</v>
      </c>
      <c r="D2700" s="5" t="str">
        <f>MainPage!S$17</f>
        <v>im Mbaitoli Local Government Area</v>
      </c>
      <c r="E2700" s="52" t="str">
        <f>MainPage!$S$24</f>
        <v>CCRN</v>
      </c>
      <c r="F2700" s="52" t="str">
        <f>MainPage!$S$20</f>
        <v>im Mbieri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35">
      <c r="B2701" s="5">
        <v>2700</v>
      </c>
      <c r="C2701" s="49" t="str">
        <f>MainPage!S$14</f>
        <v>im Imo State</v>
      </c>
      <c r="D2701" s="5" t="str">
        <f>MainPage!S$17</f>
        <v>im Mbaitoli Local Government Area</v>
      </c>
      <c r="E2701" s="52" t="str">
        <f>MainPage!$S$24</f>
        <v>CCRN</v>
      </c>
      <c r="F2701" s="52" t="str">
        <f>MainPage!$S$20</f>
        <v>im Mbieri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35">
      <c r="B2702" s="5">
        <v>2701</v>
      </c>
      <c r="C2702" s="49" t="str">
        <f>MainPage!S$14</f>
        <v>im Imo State</v>
      </c>
      <c r="D2702" s="5" t="str">
        <f>MainPage!S$17</f>
        <v>im Mbaitoli Local Government Area</v>
      </c>
      <c r="E2702" s="52" t="str">
        <f>MainPage!$S$24</f>
        <v>CCRN</v>
      </c>
      <c r="F2702" s="52" t="str">
        <f>MainPage!$S$20</f>
        <v>im Mbieri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35">
      <c r="B2703" s="5">
        <v>2702</v>
      </c>
      <c r="C2703" s="49" t="str">
        <f>MainPage!S$14</f>
        <v>im Imo State</v>
      </c>
      <c r="D2703" s="5" t="str">
        <f>MainPage!S$17</f>
        <v>im Mbaitoli Local Government Area</v>
      </c>
      <c r="E2703" s="52" t="str">
        <f>MainPage!$S$24</f>
        <v>CCRN</v>
      </c>
      <c r="F2703" s="52" t="str">
        <f>MainPage!$S$20</f>
        <v>im Mbieri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35">
      <c r="B2704" s="5">
        <v>2703</v>
      </c>
      <c r="C2704" s="49" t="str">
        <f>MainPage!S$14</f>
        <v>im Imo State</v>
      </c>
      <c r="D2704" s="5" t="str">
        <f>MainPage!S$17</f>
        <v>im Mbaitoli Local Government Area</v>
      </c>
      <c r="E2704" s="52" t="str">
        <f>MainPage!$S$24</f>
        <v>CCRN</v>
      </c>
      <c r="F2704" s="52" t="str">
        <f>MainPage!$S$20</f>
        <v>im Mbieri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35">
      <c r="B2705" s="5">
        <v>2704</v>
      </c>
      <c r="C2705" s="49" t="str">
        <f>MainPage!S$14</f>
        <v>im Imo State</v>
      </c>
      <c r="D2705" s="5" t="str">
        <f>MainPage!S$17</f>
        <v>im Mbaitoli Local Government Area</v>
      </c>
      <c r="E2705" s="52" t="str">
        <f>MainPage!$S$24</f>
        <v>CCRN</v>
      </c>
      <c r="F2705" s="52" t="str">
        <f>MainPage!$S$20</f>
        <v>im Mbieri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35">
      <c r="B2706" s="5">
        <v>2705</v>
      </c>
      <c r="C2706" s="49" t="str">
        <f>MainPage!S$14</f>
        <v>im Imo State</v>
      </c>
      <c r="D2706" s="5" t="str">
        <f>MainPage!S$17</f>
        <v>im Mbaitoli Local Government Area</v>
      </c>
      <c r="E2706" s="52" t="str">
        <f>MainPage!$S$24</f>
        <v>CCRN</v>
      </c>
      <c r="F2706" s="52" t="str">
        <f>MainPage!$S$20</f>
        <v>im Mbieri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35">
      <c r="B2707" s="5">
        <v>2706</v>
      </c>
      <c r="C2707" s="49" t="str">
        <f>MainPage!S$14</f>
        <v>im Imo State</v>
      </c>
      <c r="D2707" s="5" t="str">
        <f>MainPage!S$17</f>
        <v>im Mbaitoli Local Government Area</v>
      </c>
      <c r="E2707" s="52" t="str">
        <f>MainPage!$S$24</f>
        <v>CCRN</v>
      </c>
      <c r="F2707" s="52" t="str">
        <f>MainPage!$S$20</f>
        <v>im Mbieri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35">
      <c r="B2708" s="5">
        <v>2707</v>
      </c>
      <c r="C2708" s="49" t="str">
        <f>MainPage!S$14</f>
        <v>im Imo State</v>
      </c>
      <c r="D2708" s="5" t="str">
        <f>MainPage!S$17</f>
        <v>im Mbaitoli Local Government Area</v>
      </c>
      <c r="E2708" s="52" t="str">
        <f>MainPage!$S$24</f>
        <v>CCRN</v>
      </c>
      <c r="F2708" s="52" t="str">
        <f>MainPage!$S$20</f>
        <v>im Mbieri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35">
      <c r="B2709" s="5">
        <v>2708</v>
      </c>
      <c r="C2709" s="49" t="str">
        <f>MainPage!S$14</f>
        <v>im Imo State</v>
      </c>
      <c r="D2709" s="5" t="str">
        <f>MainPage!S$17</f>
        <v>im Mbaitoli Local Government Area</v>
      </c>
      <c r="E2709" s="52" t="str">
        <f>MainPage!$S$24</f>
        <v>CCRN</v>
      </c>
      <c r="F2709" s="52" t="str">
        <f>MainPage!$S$20</f>
        <v>im Mbieri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35">
      <c r="B2710" s="5">
        <v>2709</v>
      </c>
      <c r="C2710" s="49" t="str">
        <f>MainPage!S$14</f>
        <v>im Imo State</v>
      </c>
      <c r="D2710" s="5" t="str">
        <f>MainPage!S$17</f>
        <v>im Mbaitoli Local Government Area</v>
      </c>
      <c r="E2710" s="52" t="str">
        <f>MainPage!$S$24</f>
        <v>CCRN</v>
      </c>
      <c r="F2710" s="52" t="str">
        <f>MainPage!$S$20</f>
        <v>im Mbieri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35">
      <c r="B2711" s="5">
        <v>2710</v>
      </c>
      <c r="C2711" s="49" t="str">
        <f>MainPage!S$14</f>
        <v>im Imo State</v>
      </c>
      <c r="D2711" s="5" t="str">
        <f>MainPage!S$17</f>
        <v>im Mbaitoli Local Government Area</v>
      </c>
      <c r="E2711" s="52" t="str">
        <f>MainPage!$S$24</f>
        <v>CCRN</v>
      </c>
      <c r="F2711" s="52" t="str">
        <f>MainPage!$S$20</f>
        <v>im Mbieri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35">
      <c r="B2712" s="5">
        <v>2711</v>
      </c>
      <c r="C2712" s="49" t="str">
        <f>MainPage!S$14</f>
        <v>im Imo State</v>
      </c>
      <c r="D2712" s="5" t="str">
        <f>MainPage!S$17</f>
        <v>im Mbaitoli Local Government Area</v>
      </c>
      <c r="E2712" s="52" t="str">
        <f>MainPage!$S$24</f>
        <v>CCRN</v>
      </c>
      <c r="F2712" s="52" t="str">
        <f>MainPage!$S$20</f>
        <v>im Mbieri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35">
      <c r="B2713" s="5">
        <v>2712</v>
      </c>
      <c r="C2713" s="49" t="str">
        <f>MainPage!S$14</f>
        <v>im Imo State</v>
      </c>
      <c r="D2713" s="5" t="str">
        <f>MainPage!S$17</f>
        <v>im Mbaitoli Local Government Area</v>
      </c>
      <c r="E2713" s="52" t="str">
        <f>MainPage!$S$24</f>
        <v>CCRN</v>
      </c>
      <c r="F2713" s="52" t="str">
        <f>MainPage!$S$20</f>
        <v>im Mbieri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35">
      <c r="B2714" s="5">
        <v>2713</v>
      </c>
      <c r="C2714" s="49" t="str">
        <f>MainPage!S$14</f>
        <v>im Imo State</v>
      </c>
      <c r="D2714" s="5" t="str">
        <f>MainPage!S$17</f>
        <v>im Mbaitoli Local Government Area</v>
      </c>
      <c r="E2714" s="52" t="str">
        <f>MainPage!$S$24</f>
        <v>CCRN</v>
      </c>
      <c r="F2714" s="52" t="str">
        <f>MainPage!$S$20</f>
        <v>im Mbieri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35">
      <c r="B2715" s="5">
        <v>2714</v>
      </c>
      <c r="C2715" s="49" t="str">
        <f>MainPage!S$14</f>
        <v>im Imo State</v>
      </c>
      <c r="D2715" s="5" t="str">
        <f>MainPage!S$17</f>
        <v>im Mbaitoli Local Government Area</v>
      </c>
      <c r="E2715" s="52" t="str">
        <f>MainPage!$S$24</f>
        <v>CCRN</v>
      </c>
      <c r="F2715" s="52" t="str">
        <f>MainPage!$S$20</f>
        <v>im Mbieri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35">
      <c r="B2716" s="5">
        <v>2715</v>
      </c>
      <c r="C2716" s="49" t="str">
        <f>MainPage!S$14</f>
        <v>im Imo State</v>
      </c>
      <c r="D2716" s="5" t="str">
        <f>MainPage!S$17</f>
        <v>im Mbaitoli Local Government Area</v>
      </c>
      <c r="E2716" s="52" t="str">
        <f>MainPage!$S$24</f>
        <v>CCRN</v>
      </c>
      <c r="F2716" s="52" t="str">
        <f>MainPage!$S$20</f>
        <v>im Mbieri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35">
      <c r="B2717" s="5">
        <v>2716</v>
      </c>
      <c r="C2717" s="49" t="str">
        <f>MainPage!S$14</f>
        <v>im Imo State</v>
      </c>
      <c r="D2717" s="5" t="str">
        <f>MainPage!S$17</f>
        <v>im Mbaitoli Local Government Area</v>
      </c>
      <c r="E2717" s="52" t="str">
        <f>MainPage!$S$24</f>
        <v>CCRN</v>
      </c>
      <c r="F2717" s="52" t="str">
        <f>MainPage!$S$20</f>
        <v>im Mbieri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35">
      <c r="B2718" s="5">
        <v>2717</v>
      </c>
      <c r="C2718" s="49" t="str">
        <f>MainPage!S$14</f>
        <v>im Imo State</v>
      </c>
      <c r="D2718" s="5" t="str">
        <f>MainPage!S$17</f>
        <v>im Mbaitoli Local Government Area</v>
      </c>
      <c r="E2718" s="52" t="str">
        <f>MainPage!$S$24</f>
        <v>CCRN</v>
      </c>
      <c r="F2718" s="52" t="str">
        <f>MainPage!$S$20</f>
        <v>im Mbieri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35">
      <c r="B2719" s="5">
        <v>2718</v>
      </c>
      <c r="C2719" s="49" t="str">
        <f>MainPage!S$14</f>
        <v>im Imo State</v>
      </c>
      <c r="D2719" s="5" t="str">
        <f>MainPage!S$17</f>
        <v>im Mbaitoli Local Government Area</v>
      </c>
      <c r="E2719" s="52" t="str">
        <f>MainPage!$S$24</f>
        <v>CCRN</v>
      </c>
      <c r="F2719" s="52" t="str">
        <f>MainPage!$S$20</f>
        <v>im Mbieri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35">
      <c r="B2720" s="5">
        <v>2719</v>
      </c>
      <c r="C2720" s="49" t="str">
        <f>MainPage!S$14</f>
        <v>im Imo State</v>
      </c>
      <c r="D2720" s="5" t="str">
        <f>MainPage!S$17</f>
        <v>im Mbaitoli Local Government Area</v>
      </c>
      <c r="E2720" s="52" t="str">
        <f>MainPage!$S$24</f>
        <v>CCRN</v>
      </c>
      <c r="F2720" s="52" t="str">
        <f>MainPage!$S$20</f>
        <v>im Mbieri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35">
      <c r="B2721" s="5">
        <v>2720</v>
      </c>
      <c r="C2721" s="49" t="str">
        <f>MainPage!S$14</f>
        <v>im Imo State</v>
      </c>
      <c r="D2721" s="5" t="str">
        <f>MainPage!S$17</f>
        <v>im Mbaitoli Local Government Area</v>
      </c>
      <c r="E2721" s="52" t="str">
        <f>MainPage!$S$24</f>
        <v>CCRN</v>
      </c>
      <c r="F2721" s="52" t="str">
        <f>MainPage!$S$20</f>
        <v>im Mbieri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35">
      <c r="B2722" s="5">
        <v>2721</v>
      </c>
      <c r="C2722" s="49" t="str">
        <f>MainPage!S$14</f>
        <v>im Imo State</v>
      </c>
      <c r="D2722" s="5" t="str">
        <f>MainPage!S$17</f>
        <v>im Mbaitoli Local Government Area</v>
      </c>
      <c r="E2722" s="52" t="str">
        <f>MainPage!$S$24</f>
        <v>CCRN</v>
      </c>
      <c r="F2722" s="52" t="str">
        <f>MainPage!$S$20</f>
        <v>im Mbieri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35">
      <c r="B2723" s="5">
        <v>2722</v>
      </c>
      <c r="C2723" s="49" t="str">
        <f>MainPage!S$14</f>
        <v>im Imo State</v>
      </c>
      <c r="D2723" s="5" t="str">
        <f>MainPage!S$17</f>
        <v>im Mbaitoli Local Government Area</v>
      </c>
      <c r="E2723" s="52" t="str">
        <f>MainPage!$S$24</f>
        <v>CCRN</v>
      </c>
      <c r="F2723" s="52" t="str">
        <f>MainPage!$S$20</f>
        <v>im Mbieri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35">
      <c r="B2724" s="5">
        <v>2723</v>
      </c>
      <c r="C2724" s="49" t="str">
        <f>MainPage!S$14</f>
        <v>im Imo State</v>
      </c>
      <c r="D2724" s="5" t="str">
        <f>MainPage!S$17</f>
        <v>im Mbaitoli Local Government Area</v>
      </c>
      <c r="E2724" s="52" t="str">
        <f>MainPage!$S$24</f>
        <v>CCRN</v>
      </c>
      <c r="F2724" s="52" t="str">
        <f>MainPage!$S$20</f>
        <v>im Mbieri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35">
      <c r="B2725" s="5">
        <v>2724</v>
      </c>
      <c r="C2725" s="49" t="str">
        <f>MainPage!S$14</f>
        <v>im Imo State</v>
      </c>
      <c r="D2725" s="5" t="str">
        <f>MainPage!S$17</f>
        <v>im Mbaitoli Local Government Area</v>
      </c>
      <c r="E2725" s="52" t="str">
        <f>MainPage!$S$24</f>
        <v>CCRN</v>
      </c>
      <c r="F2725" s="52" t="str">
        <f>MainPage!$S$20</f>
        <v>im Mbieri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35">
      <c r="B2726" s="5">
        <v>2725</v>
      </c>
      <c r="C2726" s="49" t="str">
        <f>MainPage!S$14</f>
        <v>im Imo State</v>
      </c>
      <c r="D2726" s="5" t="str">
        <f>MainPage!S$17</f>
        <v>im Mbaitoli Local Government Area</v>
      </c>
      <c r="E2726" s="52" t="str">
        <f>MainPage!$S$24</f>
        <v>CCRN</v>
      </c>
      <c r="F2726" s="52" t="str">
        <f>MainPage!$S$20</f>
        <v>im Mbieri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35">
      <c r="B2727" s="5">
        <v>2726</v>
      </c>
      <c r="C2727" s="49" t="str">
        <f>MainPage!S$14</f>
        <v>im Imo State</v>
      </c>
      <c r="D2727" s="5" t="str">
        <f>MainPage!S$17</f>
        <v>im Mbaitoli Local Government Area</v>
      </c>
      <c r="E2727" s="52" t="str">
        <f>MainPage!$S$24</f>
        <v>CCRN</v>
      </c>
      <c r="F2727" s="52" t="str">
        <f>MainPage!$S$20</f>
        <v>im Mbieri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35">
      <c r="B2728" s="5">
        <v>2727</v>
      </c>
      <c r="C2728" s="49" t="str">
        <f>MainPage!S$14</f>
        <v>im Imo State</v>
      </c>
      <c r="D2728" s="5" t="str">
        <f>MainPage!S$17</f>
        <v>im Mbaitoli Local Government Area</v>
      </c>
      <c r="E2728" s="52" t="str">
        <f>MainPage!$S$24</f>
        <v>CCRN</v>
      </c>
      <c r="F2728" s="52" t="str">
        <f>MainPage!$S$20</f>
        <v>im Mbieri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35">
      <c r="B2729" s="5">
        <v>2728</v>
      </c>
      <c r="C2729" s="49" t="str">
        <f>MainPage!S$14</f>
        <v>im Imo State</v>
      </c>
      <c r="D2729" s="5" t="str">
        <f>MainPage!S$17</f>
        <v>im Mbaitoli Local Government Area</v>
      </c>
      <c r="E2729" s="52" t="str">
        <f>MainPage!$S$24</f>
        <v>CCRN</v>
      </c>
      <c r="F2729" s="52" t="str">
        <f>MainPage!$S$20</f>
        <v>im Mbieri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35">
      <c r="B2730" s="5">
        <v>2729</v>
      </c>
      <c r="C2730" s="49" t="str">
        <f>MainPage!S$14</f>
        <v>im Imo State</v>
      </c>
      <c r="D2730" s="5" t="str">
        <f>MainPage!S$17</f>
        <v>im Mbaitoli Local Government Area</v>
      </c>
      <c r="E2730" s="52" t="str">
        <f>MainPage!$S$24</f>
        <v>CCRN</v>
      </c>
      <c r="F2730" s="52" t="str">
        <f>MainPage!$S$20</f>
        <v>im Mbieri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35">
      <c r="B2731" s="5">
        <v>2730</v>
      </c>
      <c r="C2731" s="49" t="str">
        <f>MainPage!S$14</f>
        <v>im Imo State</v>
      </c>
      <c r="D2731" s="5" t="str">
        <f>MainPage!S$17</f>
        <v>im Mbaitoli Local Government Area</v>
      </c>
      <c r="E2731" s="52" t="str">
        <f>MainPage!$S$24</f>
        <v>CCRN</v>
      </c>
      <c r="F2731" s="52" t="str">
        <f>MainPage!$S$20</f>
        <v>im Mbieri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35">
      <c r="B2732" s="5">
        <v>2731</v>
      </c>
      <c r="C2732" s="49" t="str">
        <f>MainPage!S$14</f>
        <v>im Imo State</v>
      </c>
      <c r="D2732" s="5" t="str">
        <f>MainPage!S$17</f>
        <v>im Mbaitoli Local Government Area</v>
      </c>
      <c r="E2732" s="52" t="str">
        <f>MainPage!$S$24</f>
        <v>CCRN</v>
      </c>
      <c r="F2732" s="52" t="str">
        <f>MainPage!$S$20</f>
        <v>im Mbieri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35">
      <c r="B2733" s="5">
        <v>2732</v>
      </c>
      <c r="C2733" s="49" t="str">
        <f>MainPage!S$14</f>
        <v>im Imo State</v>
      </c>
      <c r="D2733" s="5" t="str">
        <f>MainPage!S$17</f>
        <v>im Mbaitoli Local Government Area</v>
      </c>
      <c r="E2733" s="52" t="str">
        <f>MainPage!$S$24</f>
        <v>CCRN</v>
      </c>
      <c r="F2733" s="52" t="str">
        <f>MainPage!$S$20</f>
        <v>im Mbieri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35">
      <c r="B2734" s="5">
        <v>2733</v>
      </c>
      <c r="C2734" s="49" t="str">
        <f>MainPage!S$14</f>
        <v>im Imo State</v>
      </c>
      <c r="D2734" s="5" t="str">
        <f>MainPage!S$17</f>
        <v>im Mbaitoli Local Government Area</v>
      </c>
      <c r="E2734" s="52" t="str">
        <f>MainPage!$S$24</f>
        <v>CCRN</v>
      </c>
      <c r="F2734" s="52" t="str">
        <f>MainPage!$S$20</f>
        <v>im Mbieri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35">
      <c r="B2735" s="5">
        <v>2734</v>
      </c>
      <c r="C2735" s="49" t="str">
        <f>MainPage!S$14</f>
        <v>im Imo State</v>
      </c>
      <c r="D2735" s="5" t="str">
        <f>MainPage!S$17</f>
        <v>im Mbaitoli Local Government Area</v>
      </c>
      <c r="E2735" s="52" t="str">
        <f>MainPage!$S$24</f>
        <v>CCRN</v>
      </c>
      <c r="F2735" s="52" t="str">
        <f>MainPage!$S$20</f>
        <v>im Mbieri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35">
      <c r="B2736" s="5">
        <v>2735</v>
      </c>
      <c r="C2736" s="49" t="str">
        <f>MainPage!S$14</f>
        <v>im Imo State</v>
      </c>
      <c r="D2736" s="5" t="str">
        <f>MainPage!S$17</f>
        <v>im Mbaitoli Local Government Area</v>
      </c>
      <c r="E2736" s="52" t="str">
        <f>MainPage!$S$24</f>
        <v>CCRN</v>
      </c>
      <c r="F2736" s="52" t="str">
        <f>MainPage!$S$20</f>
        <v>im Mbieri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35">
      <c r="B2737" s="5">
        <v>2736</v>
      </c>
      <c r="C2737" s="49" t="str">
        <f>MainPage!S$14</f>
        <v>im Imo State</v>
      </c>
      <c r="D2737" s="5" t="str">
        <f>MainPage!S$17</f>
        <v>im Mbaitoli Local Government Area</v>
      </c>
      <c r="E2737" s="52" t="str">
        <f>MainPage!$S$24</f>
        <v>CCRN</v>
      </c>
      <c r="F2737" s="52" t="str">
        <f>MainPage!$S$20</f>
        <v>im Mbieri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35">
      <c r="B2738" s="5">
        <v>2737</v>
      </c>
      <c r="C2738" s="49" t="str">
        <f>MainPage!S$14</f>
        <v>im Imo State</v>
      </c>
      <c r="D2738" s="5" t="str">
        <f>MainPage!S$17</f>
        <v>im Mbaitoli Local Government Area</v>
      </c>
      <c r="E2738" s="52" t="str">
        <f>MainPage!$S$24</f>
        <v>CCRN</v>
      </c>
      <c r="F2738" s="52" t="str">
        <f>MainPage!$S$20</f>
        <v>im Mbieri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35">
      <c r="B2739" s="5">
        <v>2738</v>
      </c>
      <c r="C2739" s="49" t="str">
        <f>MainPage!S$14</f>
        <v>im Imo State</v>
      </c>
      <c r="D2739" s="5" t="str">
        <f>MainPage!S$17</f>
        <v>im Mbaitoli Local Government Area</v>
      </c>
      <c r="E2739" s="52" t="str">
        <f>MainPage!$S$24</f>
        <v>CCRN</v>
      </c>
      <c r="F2739" s="52" t="str">
        <f>MainPage!$S$20</f>
        <v>im Mbieri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35">
      <c r="B2740" s="5">
        <v>2739</v>
      </c>
      <c r="C2740" s="49" t="str">
        <f>MainPage!S$14</f>
        <v>im Imo State</v>
      </c>
      <c r="D2740" s="5" t="str">
        <f>MainPage!S$17</f>
        <v>im Mbaitoli Local Government Area</v>
      </c>
      <c r="E2740" s="52" t="str">
        <f>MainPage!$S$24</f>
        <v>CCRN</v>
      </c>
      <c r="F2740" s="52" t="str">
        <f>MainPage!$S$20</f>
        <v>im Mbieri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35">
      <c r="B2741" s="5">
        <v>2740</v>
      </c>
      <c r="C2741" s="49" t="str">
        <f>MainPage!S$14</f>
        <v>im Imo State</v>
      </c>
      <c r="D2741" s="5" t="str">
        <f>MainPage!S$17</f>
        <v>im Mbaitoli Local Government Area</v>
      </c>
      <c r="E2741" s="52" t="str">
        <f>MainPage!$S$24</f>
        <v>CCRN</v>
      </c>
      <c r="F2741" s="52" t="str">
        <f>MainPage!$S$20</f>
        <v>im Mbieri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35">
      <c r="B2742" s="5">
        <v>2741</v>
      </c>
      <c r="C2742" s="49" t="str">
        <f>MainPage!S$14</f>
        <v>im Imo State</v>
      </c>
      <c r="D2742" s="5" t="str">
        <f>MainPage!S$17</f>
        <v>im Mbaitoli Local Government Area</v>
      </c>
      <c r="E2742" s="52" t="str">
        <f>MainPage!$S$24</f>
        <v>CCRN</v>
      </c>
      <c r="F2742" s="52" t="str">
        <f>MainPage!$S$20</f>
        <v>im Mbieri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35">
      <c r="B2743" s="5">
        <v>2742</v>
      </c>
      <c r="C2743" s="49" t="str">
        <f>MainPage!S$14</f>
        <v>im Imo State</v>
      </c>
      <c r="D2743" s="5" t="str">
        <f>MainPage!S$17</f>
        <v>im Mbaitoli Local Government Area</v>
      </c>
      <c r="E2743" s="52" t="str">
        <f>MainPage!$S$24</f>
        <v>CCRN</v>
      </c>
      <c r="F2743" s="52" t="str">
        <f>MainPage!$S$20</f>
        <v>im Mbieri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35">
      <c r="B2744" s="5">
        <v>2743</v>
      </c>
      <c r="C2744" s="49" t="str">
        <f>MainPage!S$14</f>
        <v>im Imo State</v>
      </c>
      <c r="D2744" s="5" t="str">
        <f>MainPage!S$17</f>
        <v>im Mbaitoli Local Government Area</v>
      </c>
      <c r="E2744" s="52" t="str">
        <f>MainPage!$S$24</f>
        <v>CCRN</v>
      </c>
      <c r="F2744" s="52" t="str">
        <f>MainPage!$S$20</f>
        <v>im Mbieri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35">
      <c r="B2745" s="5">
        <v>2744</v>
      </c>
      <c r="C2745" s="49" t="str">
        <f>MainPage!S$14</f>
        <v>im Imo State</v>
      </c>
      <c r="D2745" s="5" t="str">
        <f>MainPage!S$17</f>
        <v>im Mbaitoli Local Government Area</v>
      </c>
      <c r="E2745" s="52" t="str">
        <f>MainPage!$S$24</f>
        <v>CCRN</v>
      </c>
      <c r="F2745" s="52" t="str">
        <f>MainPage!$S$20</f>
        <v>im Mbieri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35">
      <c r="B2746" s="5">
        <v>2745</v>
      </c>
      <c r="C2746" s="49" t="str">
        <f>MainPage!S$14</f>
        <v>im Imo State</v>
      </c>
      <c r="D2746" s="5" t="str">
        <f>MainPage!S$17</f>
        <v>im Mbaitoli Local Government Area</v>
      </c>
      <c r="E2746" s="52" t="str">
        <f>MainPage!$S$24</f>
        <v>CCRN</v>
      </c>
      <c r="F2746" s="52" t="str">
        <f>MainPage!$S$20</f>
        <v>im Mbieri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35">
      <c r="B2747" s="5">
        <v>2746</v>
      </c>
      <c r="C2747" s="49" t="str">
        <f>MainPage!S$14</f>
        <v>im Imo State</v>
      </c>
      <c r="D2747" s="5" t="str">
        <f>MainPage!S$17</f>
        <v>im Mbaitoli Local Government Area</v>
      </c>
      <c r="E2747" s="52" t="str">
        <f>MainPage!$S$24</f>
        <v>CCRN</v>
      </c>
      <c r="F2747" s="52" t="str">
        <f>MainPage!$S$20</f>
        <v>im Mbieri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35">
      <c r="B2748" s="5">
        <v>2747</v>
      </c>
      <c r="C2748" s="49" t="str">
        <f>MainPage!S$14</f>
        <v>im Imo State</v>
      </c>
      <c r="D2748" s="5" t="str">
        <f>MainPage!S$17</f>
        <v>im Mbaitoli Local Government Area</v>
      </c>
      <c r="E2748" s="52" t="str">
        <f>MainPage!$S$24</f>
        <v>CCRN</v>
      </c>
      <c r="F2748" s="52" t="str">
        <f>MainPage!$S$20</f>
        <v>im Mbieri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35">
      <c r="B2749" s="5">
        <v>2748</v>
      </c>
      <c r="C2749" s="49" t="str">
        <f>MainPage!S$14</f>
        <v>im Imo State</v>
      </c>
      <c r="D2749" s="5" t="str">
        <f>MainPage!S$17</f>
        <v>im Mbaitoli Local Government Area</v>
      </c>
      <c r="E2749" s="52" t="str">
        <f>MainPage!$S$24</f>
        <v>CCRN</v>
      </c>
      <c r="F2749" s="52" t="str">
        <f>MainPage!$S$20</f>
        <v>im Mbieri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35">
      <c r="B2750" s="5">
        <v>2749</v>
      </c>
      <c r="C2750" s="49" t="str">
        <f>MainPage!S$14</f>
        <v>im Imo State</v>
      </c>
      <c r="D2750" s="5" t="str">
        <f>MainPage!S$17</f>
        <v>im Mbaitoli Local Government Area</v>
      </c>
      <c r="E2750" s="52" t="str">
        <f>MainPage!$S$24</f>
        <v>CCRN</v>
      </c>
      <c r="F2750" s="52" t="str">
        <f>MainPage!$S$20</f>
        <v>im Mbieri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35">
      <c r="B2751" s="5">
        <v>2750</v>
      </c>
      <c r="C2751" s="49" t="str">
        <f>MainPage!S$14</f>
        <v>im Imo State</v>
      </c>
      <c r="D2751" s="5" t="str">
        <f>MainPage!S$17</f>
        <v>im Mbaitoli Local Government Area</v>
      </c>
      <c r="E2751" s="52" t="str">
        <f>MainPage!$S$24</f>
        <v>CCRN</v>
      </c>
      <c r="F2751" s="52" t="str">
        <f>MainPage!$S$20</f>
        <v>im Mbieri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35">
      <c r="B2752" s="5">
        <v>2751</v>
      </c>
      <c r="C2752" s="49" t="str">
        <f>MainPage!S$14</f>
        <v>im Imo State</v>
      </c>
      <c r="D2752" s="5" t="str">
        <f>MainPage!S$17</f>
        <v>im Mbaitoli Local Government Area</v>
      </c>
      <c r="E2752" s="52" t="str">
        <f>MainPage!$S$24</f>
        <v>CCRN</v>
      </c>
      <c r="F2752" s="52" t="str">
        <f>MainPage!$S$20</f>
        <v>im Mbieri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35">
      <c r="B2753" s="5">
        <v>2752</v>
      </c>
      <c r="C2753" s="49" t="str">
        <f>MainPage!S$14</f>
        <v>im Imo State</v>
      </c>
      <c r="D2753" s="5" t="str">
        <f>MainPage!S$17</f>
        <v>im Mbaitoli Local Government Area</v>
      </c>
      <c r="E2753" s="52" t="str">
        <f>MainPage!$S$24</f>
        <v>CCRN</v>
      </c>
      <c r="F2753" s="52" t="str">
        <f>MainPage!$S$20</f>
        <v>im Mbieri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35">
      <c r="B2754" s="5">
        <v>2753</v>
      </c>
      <c r="C2754" s="49" t="str">
        <f>MainPage!S$14</f>
        <v>im Imo State</v>
      </c>
      <c r="D2754" s="5" t="str">
        <f>MainPage!S$17</f>
        <v>im Mbaitoli Local Government Area</v>
      </c>
      <c r="E2754" s="52" t="str">
        <f>MainPage!$S$24</f>
        <v>CCRN</v>
      </c>
      <c r="F2754" s="52" t="str">
        <f>MainPage!$S$20</f>
        <v>im Mbieri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35">
      <c r="B2755" s="5">
        <v>2754</v>
      </c>
      <c r="C2755" s="49" t="str">
        <f>MainPage!S$14</f>
        <v>im Imo State</v>
      </c>
      <c r="D2755" s="5" t="str">
        <f>MainPage!S$17</f>
        <v>im Mbaitoli Local Government Area</v>
      </c>
      <c r="E2755" s="52" t="str">
        <f>MainPage!$S$24</f>
        <v>CCRN</v>
      </c>
      <c r="F2755" s="52" t="str">
        <f>MainPage!$S$20</f>
        <v>im Mbieri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35">
      <c r="B2756" s="5">
        <v>2755</v>
      </c>
      <c r="C2756" s="49" t="str">
        <f>MainPage!S$14</f>
        <v>im Imo State</v>
      </c>
      <c r="D2756" s="5" t="str">
        <f>MainPage!S$17</f>
        <v>im Mbaitoli Local Government Area</v>
      </c>
      <c r="E2756" s="52" t="str">
        <f>MainPage!$S$24</f>
        <v>CCRN</v>
      </c>
      <c r="F2756" s="52" t="str">
        <f>MainPage!$S$20</f>
        <v>im Mbieri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35">
      <c r="B2757" s="5">
        <v>2756</v>
      </c>
      <c r="C2757" s="49" t="str">
        <f>MainPage!S$14</f>
        <v>im Imo State</v>
      </c>
      <c r="D2757" s="5" t="str">
        <f>MainPage!S$17</f>
        <v>im Mbaitoli Local Government Area</v>
      </c>
      <c r="E2757" s="52" t="str">
        <f>MainPage!$S$24</f>
        <v>CCRN</v>
      </c>
      <c r="F2757" s="52" t="str">
        <f>MainPage!$S$20</f>
        <v>im Mbieri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35">
      <c r="B2758" s="5">
        <v>2757</v>
      </c>
      <c r="C2758" s="49" t="str">
        <f>MainPage!S$14</f>
        <v>im Imo State</v>
      </c>
      <c r="D2758" s="5" t="str">
        <f>MainPage!S$17</f>
        <v>im Mbaitoli Local Government Area</v>
      </c>
      <c r="E2758" s="52" t="str">
        <f>MainPage!$S$24</f>
        <v>CCRN</v>
      </c>
      <c r="F2758" s="52" t="str">
        <f>MainPage!$S$20</f>
        <v>im Mbieri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35">
      <c r="B2759" s="5">
        <v>2758</v>
      </c>
      <c r="C2759" s="49" t="str">
        <f>MainPage!S$14</f>
        <v>im Imo State</v>
      </c>
      <c r="D2759" s="5" t="str">
        <f>MainPage!S$17</f>
        <v>im Mbaitoli Local Government Area</v>
      </c>
      <c r="E2759" s="52" t="str">
        <f>MainPage!$S$24</f>
        <v>CCRN</v>
      </c>
      <c r="F2759" s="52" t="str">
        <f>MainPage!$S$20</f>
        <v>im Mbieri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35">
      <c r="B2760" s="5">
        <v>2759</v>
      </c>
      <c r="C2760" s="49" t="str">
        <f>MainPage!S$14</f>
        <v>im Imo State</v>
      </c>
      <c r="D2760" s="5" t="str">
        <f>MainPage!S$17</f>
        <v>im Mbaitoli Local Government Area</v>
      </c>
      <c r="E2760" s="52" t="str">
        <f>MainPage!$S$24</f>
        <v>CCRN</v>
      </c>
      <c r="F2760" s="52" t="str">
        <f>MainPage!$S$20</f>
        <v>im Mbieri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35">
      <c r="B2761" s="5">
        <v>2760</v>
      </c>
      <c r="C2761" s="49" t="str">
        <f>MainPage!S$14</f>
        <v>im Imo State</v>
      </c>
      <c r="D2761" s="5" t="str">
        <f>MainPage!S$17</f>
        <v>im Mbaitoli Local Government Area</v>
      </c>
      <c r="E2761" s="52" t="str">
        <f>MainPage!$S$24</f>
        <v>CCRN</v>
      </c>
      <c r="F2761" s="52" t="str">
        <f>MainPage!$S$20</f>
        <v>im Mbieri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35">
      <c r="B2762" s="5">
        <v>2761</v>
      </c>
      <c r="C2762" s="49" t="str">
        <f>MainPage!S$14</f>
        <v>im Imo State</v>
      </c>
      <c r="D2762" s="5" t="str">
        <f>MainPage!S$17</f>
        <v>im Mbaitoli Local Government Area</v>
      </c>
      <c r="E2762" s="52" t="str">
        <f>MainPage!$S$24</f>
        <v>CCRN</v>
      </c>
      <c r="F2762" s="52" t="str">
        <f>MainPage!$S$20</f>
        <v>im Mbieri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35">
      <c r="B2763" s="5">
        <v>2762</v>
      </c>
      <c r="C2763" s="49" t="str">
        <f>MainPage!S$14</f>
        <v>im Imo State</v>
      </c>
      <c r="D2763" s="5" t="str">
        <f>MainPage!S$17</f>
        <v>im Mbaitoli Local Government Area</v>
      </c>
      <c r="E2763" s="52" t="str">
        <f>MainPage!$S$24</f>
        <v>CCRN</v>
      </c>
      <c r="F2763" s="52" t="str">
        <f>MainPage!$S$20</f>
        <v>im Mbieri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35">
      <c r="B2764" s="5">
        <v>2763</v>
      </c>
      <c r="C2764" s="49" t="str">
        <f>MainPage!S$14</f>
        <v>im Imo State</v>
      </c>
      <c r="D2764" s="5" t="str">
        <f>MainPage!S$17</f>
        <v>im Mbaitoli Local Government Area</v>
      </c>
      <c r="E2764" s="52" t="str">
        <f>MainPage!$S$24</f>
        <v>CCRN</v>
      </c>
      <c r="F2764" s="52" t="str">
        <f>MainPage!$S$20</f>
        <v>im Mbieri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35">
      <c r="B2765" s="5">
        <v>2764</v>
      </c>
      <c r="C2765" s="49" t="str">
        <f>MainPage!S$14</f>
        <v>im Imo State</v>
      </c>
      <c r="D2765" s="5" t="str">
        <f>MainPage!S$17</f>
        <v>im Mbaitoli Local Government Area</v>
      </c>
      <c r="E2765" s="52" t="str">
        <f>MainPage!$S$24</f>
        <v>CCRN</v>
      </c>
      <c r="F2765" s="52" t="str">
        <f>MainPage!$S$20</f>
        <v>im Mbieri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35">
      <c r="B2766" s="5">
        <v>2765</v>
      </c>
      <c r="C2766" s="49" t="str">
        <f>MainPage!S$14</f>
        <v>im Imo State</v>
      </c>
      <c r="D2766" s="5" t="str">
        <f>MainPage!S$17</f>
        <v>im Mbaitoli Local Government Area</v>
      </c>
      <c r="E2766" s="52" t="str">
        <f>MainPage!$S$24</f>
        <v>CCRN</v>
      </c>
      <c r="F2766" s="52" t="str">
        <f>MainPage!$S$20</f>
        <v>im Mbieri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35">
      <c r="B2767" s="5">
        <v>2766</v>
      </c>
      <c r="C2767" s="49" t="str">
        <f>MainPage!S$14</f>
        <v>im Imo State</v>
      </c>
      <c r="D2767" s="5" t="str">
        <f>MainPage!S$17</f>
        <v>im Mbaitoli Local Government Area</v>
      </c>
      <c r="E2767" s="52" t="str">
        <f>MainPage!$S$24</f>
        <v>CCRN</v>
      </c>
      <c r="F2767" s="52" t="str">
        <f>MainPage!$S$20</f>
        <v>im Mbieri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35">
      <c r="B2768" s="5">
        <v>2767</v>
      </c>
      <c r="C2768" s="49" t="str">
        <f>MainPage!S$14</f>
        <v>im Imo State</v>
      </c>
      <c r="D2768" s="5" t="str">
        <f>MainPage!S$17</f>
        <v>im Mbaitoli Local Government Area</v>
      </c>
      <c r="E2768" s="52" t="str">
        <f>MainPage!$S$24</f>
        <v>CCRN</v>
      </c>
      <c r="F2768" s="52" t="str">
        <f>MainPage!$S$20</f>
        <v>im Mbieri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35">
      <c r="B2769" s="5">
        <v>2768</v>
      </c>
      <c r="C2769" s="49" t="str">
        <f>MainPage!S$14</f>
        <v>im Imo State</v>
      </c>
      <c r="D2769" s="5" t="str">
        <f>MainPage!S$17</f>
        <v>im Mbaitoli Local Government Area</v>
      </c>
      <c r="E2769" s="52" t="str">
        <f>MainPage!$S$24</f>
        <v>CCRN</v>
      </c>
      <c r="F2769" s="52" t="str">
        <f>MainPage!$S$20</f>
        <v>im Mbieri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35">
      <c r="B2770" s="5">
        <v>2769</v>
      </c>
      <c r="C2770" s="49" t="str">
        <f>MainPage!S$14</f>
        <v>im Imo State</v>
      </c>
      <c r="D2770" s="5" t="str">
        <f>MainPage!S$17</f>
        <v>im Mbaitoli Local Government Area</v>
      </c>
      <c r="E2770" s="52" t="str">
        <f>MainPage!$S$24</f>
        <v>CCRN</v>
      </c>
      <c r="F2770" s="52" t="str">
        <f>MainPage!$S$20</f>
        <v>im Mbieri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35">
      <c r="B2771" s="5">
        <v>2770</v>
      </c>
      <c r="C2771" s="49" t="str">
        <f>MainPage!S$14</f>
        <v>im Imo State</v>
      </c>
      <c r="D2771" s="5" t="str">
        <f>MainPage!S$17</f>
        <v>im Mbaitoli Local Government Area</v>
      </c>
      <c r="E2771" s="52" t="str">
        <f>MainPage!$S$24</f>
        <v>CCRN</v>
      </c>
      <c r="F2771" s="52" t="str">
        <f>MainPage!$S$20</f>
        <v>im Mbieri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35">
      <c r="B2772" s="5">
        <v>2771</v>
      </c>
      <c r="C2772" s="49" t="str">
        <f>MainPage!S$14</f>
        <v>im Imo State</v>
      </c>
      <c r="D2772" s="5" t="str">
        <f>MainPage!S$17</f>
        <v>im Mbaitoli Local Government Area</v>
      </c>
      <c r="E2772" s="52" t="str">
        <f>MainPage!$S$24</f>
        <v>CCRN</v>
      </c>
      <c r="F2772" s="52" t="str">
        <f>MainPage!$S$20</f>
        <v>im Mbieri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35">
      <c r="B2773" s="5">
        <v>2772</v>
      </c>
      <c r="C2773" s="49" t="str">
        <f>MainPage!S$14</f>
        <v>im Imo State</v>
      </c>
      <c r="D2773" s="5" t="str">
        <f>MainPage!S$17</f>
        <v>im Mbaitoli Local Government Area</v>
      </c>
      <c r="E2773" s="52" t="str">
        <f>MainPage!$S$24</f>
        <v>CCRN</v>
      </c>
      <c r="F2773" s="52" t="str">
        <f>MainPage!$S$20</f>
        <v>im Mbieri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35">
      <c r="B2774" s="5">
        <v>2773</v>
      </c>
      <c r="C2774" s="49" t="str">
        <f>MainPage!S$14</f>
        <v>im Imo State</v>
      </c>
      <c r="D2774" s="5" t="str">
        <f>MainPage!S$17</f>
        <v>im Mbaitoli Local Government Area</v>
      </c>
      <c r="E2774" s="52" t="str">
        <f>MainPage!$S$24</f>
        <v>CCRN</v>
      </c>
      <c r="F2774" s="52" t="str">
        <f>MainPage!$S$20</f>
        <v>im Mbieri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35">
      <c r="B2775" s="5">
        <v>2774</v>
      </c>
      <c r="C2775" s="49" t="str">
        <f>MainPage!S$14</f>
        <v>im Imo State</v>
      </c>
      <c r="D2775" s="5" t="str">
        <f>MainPage!S$17</f>
        <v>im Mbaitoli Local Government Area</v>
      </c>
      <c r="E2775" s="52" t="str">
        <f>MainPage!$S$24</f>
        <v>CCRN</v>
      </c>
      <c r="F2775" s="52" t="str">
        <f>MainPage!$S$20</f>
        <v>im Mbieri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35">
      <c r="B2776" s="5">
        <v>2775</v>
      </c>
      <c r="C2776" s="49" t="str">
        <f>MainPage!S$14</f>
        <v>im Imo State</v>
      </c>
      <c r="D2776" s="5" t="str">
        <f>MainPage!S$17</f>
        <v>im Mbaitoli Local Government Area</v>
      </c>
      <c r="E2776" s="52" t="str">
        <f>MainPage!$S$24</f>
        <v>CCRN</v>
      </c>
      <c r="F2776" s="52" t="str">
        <f>MainPage!$S$20</f>
        <v>im Mbieri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35">
      <c r="B2777" s="5">
        <v>2776</v>
      </c>
      <c r="C2777" s="49" t="str">
        <f>MainPage!S$14</f>
        <v>im Imo State</v>
      </c>
      <c r="D2777" s="5" t="str">
        <f>MainPage!S$17</f>
        <v>im Mbaitoli Local Government Area</v>
      </c>
      <c r="E2777" s="52" t="str">
        <f>MainPage!$S$24</f>
        <v>CCRN</v>
      </c>
      <c r="F2777" s="52" t="str">
        <f>MainPage!$S$20</f>
        <v>im Mbieri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35">
      <c r="B2778" s="5">
        <v>2777</v>
      </c>
      <c r="C2778" s="49" t="str">
        <f>MainPage!S$14</f>
        <v>im Imo State</v>
      </c>
      <c r="D2778" s="5" t="str">
        <f>MainPage!S$17</f>
        <v>im Mbaitoli Local Government Area</v>
      </c>
      <c r="E2778" s="52" t="str">
        <f>MainPage!$S$24</f>
        <v>CCRN</v>
      </c>
      <c r="F2778" s="52" t="str">
        <f>MainPage!$S$20</f>
        <v>im Mbieri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35">
      <c r="B2779" s="5">
        <v>2778</v>
      </c>
      <c r="C2779" s="49" t="str">
        <f>MainPage!S$14</f>
        <v>im Imo State</v>
      </c>
      <c r="D2779" s="5" t="str">
        <f>MainPage!S$17</f>
        <v>im Mbaitoli Local Government Area</v>
      </c>
      <c r="E2779" s="52" t="str">
        <f>MainPage!$S$24</f>
        <v>CCRN</v>
      </c>
      <c r="F2779" s="52" t="str">
        <f>MainPage!$S$20</f>
        <v>im Mbieri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35">
      <c r="B2780" s="5">
        <v>2779</v>
      </c>
      <c r="C2780" s="49" t="str">
        <f>MainPage!S$14</f>
        <v>im Imo State</v>
      </c>
      <c r="D2780" s="5" t="str">
        <f>MainPage!S$17</f>
        <v>im Mbaitoli Local Government Area</v>
      </c>
      <c r="E2780" s="52" t="str">
        <f>MainPage!$S$24</f>
        <v>CCRN</v>
      </c>
      <c r="F2780" s="52" t="str">
        <f>MainPage!$S$20</f>
        <v>im Mbieri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35">
      <c r="B2781" s="5">
        <v>2780</v>
      </c>
      <c r="C2781" s="49" t="str">
        <f>MainPage!S$14</f>
        <v>im Imo State</v>
      </c>
      <c r="D2781" s="5" t="str">
        <f>MainPage!S$17</f>
        <v>im Mbaitoli Local Government Area</v>
      </c>
      <c r="E2781" s="52" t="str">
        <f>MainPage!$S$24</f>
        <v>CCRN</v>
      </c>
      <c r="F2781" s="52" t="str">
        <f>MainPage!$S$20</f>
        <v>im Mbieri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35">
      <c r="B2782" s="5">
        <v>2781</v>
      </c>
      <c r="C2782" s="49" t="str">
        <f>MainPage!S$14</f>
        <v>im Imo State</v>
      </c>
      <c r="D2782" s="5" t="str">
        <f>MainPage!S$17</f>
        <v>im Mbaitoli Local Government Area</v>
      </c>
      <c r="E2782" s="52" t="str">
        <f>MainPage!$S$24</f>
        <v>CCRN</v>
      </c>
      <c r="F2782" s="52" t="str">
        <f>MainPage!$S$20</f>
        <v>im Mbieri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35">
      <c r="B2783" s="5">
        <v>2782</v>
      </c>
      <c r="C2783" s="49" t="str">
        <f>MainPage!S$14</f>
        <v>im Imo State</v>
      </c>
      <c r="D2783" s="5" t="str">
        <f>MainPage!S$17</f>
        <v>im Mbaitoli Local Government Area</v>
      </c>
      <c r="E2783" s="52" t="str">
        <f>MainPage!$S$24</f>
        <v>CCRN</v>
      </c>
      <c r="F2783" s="52" t="str">
        <f>MainPage!$S$20</f>
        <v>im Mbieri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35">
      <c r="B2784" s="5">
        <v>2783</v>
      </c>
      <c r="C2784" s="49" t="str">
        <f>MainPage!S$14</f>
        <v>im Imo State</v>
      </c>
      <c r="D2784" s="5" t="str">
        <f>MainPage!S$17</f>
        <v>im Mbaitoli Local Government Area</v>
      </c>
      <c r="E2784" s="52" t="str">
        <f>MainPage!$S$24</f>
        <v>CCRN</v>
      </c>
      <c r="F2784" s="52" t="str">
        <f>MainPage!$S$20</f>
        <v>im Mbieri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35">
      <c r="B2785" s="5">
        <v>2784</v>
      </c>
      <c r="C2785" s="49" t="str">
        <f>MainPage!S$14</f>
        <v>im Imo State</v>
      </c>
      <c r="D2785" s="5" t="str">
        <f>MainPage!S$17</f>
        <v>im Mbaitoli Local Government Area</v>
      </c>
      <c r="E2785" s="52" t="str">
        <f>MainPage!$S$24</f>
        <v>CCRN</v>
      </c>
      <c r="F2785" s="52" t="str">
        <f>MainPage!$S$20</f>
        <v>im Mbieri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35">
      <c r="B2786" s="5">
        <v>2785</v>
      </c>
      <c r="C2786" s="49" t="str">
        <f>MainPage!S$14</f>
        <v>im Imo State</v>
      </c>
      <c r="D2786" s="5" t="str">
        <f>MainPage!S$17</f>
        <v>im Mbaitoli Local Government Area</v>
      </c>
      <c r="E2786" s="52" t="str">
        <f>MainPage!$S$24</f>
        <v>CCRN</v>
      </c>
      <c r="F2786" s="52" t="str">
        <f>MainPage!$S$20</f>
        <v>im Mbieri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35">
      <c r="B2787" s="5">
        <v>2786</v>
      </c>
      <c r="C2787" s="49" t="str">
        <f>MainPage!S$14</f>
        <v>im Imo State</v>
      </c>
      <c r="D2787" s="5" t="str">
        <f>MainPage!S$17</f>
        <v>im Mbaitoli Local Government Area</v>
      </c>
      <c r="E2787" s="52" t="str">
        <f>MainPage!$S$24</f>
        <v>CCRN</v>
      </c>
      <c r="F2787" s="52" t="str">
        <f>MainPage!$S$20</f>
        <v>im Mbieri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35">
      <c r="B2788" s="5">
        <v>2787</v>
      </c>
      <c r="C2788" s="49" t="str">
        <f>MainPage!S$14</f>
        <v>im Imo State</v>
      </c>
      <c r="D2788" s="5" t="str">
        <f>MainPage!S$17</f>
        <v>im Mbaitoli Local Government Area</v>
      </c>
      <c r="E2788" s="52" t="str">
        <f>MainPage!$S$24</f>
        <v>CCRN</v>
      </c>
      <c r="F2788" s="52" t="str">
        <f>MainPage!$S$20</f>
        <v>im Mbieri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35">
      <c r="B2789" s="5">
        <v>2788</v>
      </c>
      <c r="C2789" s="49" t="str">
        <f>MainPage!S$14</f>
        <v>im Imo State</v>
      </c>
      <c r="D2789" s="5" t="str">
        <f>MainPage!S$17</f>
        <v>im Mbaitoli Local Government Area</v>
      </c>
      <c r="E2789" s="52" t="str">
        <f>MainPage!$S$24</f>
        <v>CCRN</v>
      </c>
      <c r="F2789" s="52" t="str">
        <f>MainPage!$S$20</f>
        <v>im Mbieri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35">
      <c r="B2790" s="5">
        <v>2789</v>
      </c>
      <c r="C2790" s="49" t="str">
        <f>MainPage!S$14</f>
        <v>im Imo State</v>
      </c>
      <c r="D2790" s="5" t="str">
        <f>MainPage!S$17</f>
        <v>im Mbaitoli Local Government Area</v>
      </c>
      <c r="E2790" s="52" t="str">
        <f>MainPage!$S$24</f>
        <v>CCRN</v>
      </c>
      <c r="F2790" s="52" t="str">
        <f>MainPage!$S$20</f>
        <v>im Mbieri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35">
      <c r="B2791" s="5">
        <v>2790</v>
      </c>
      <c r="C2791" s="49" t="str">
        <f>MainPage!S$14</f>
        <v>im Imo State</v>
      </c>
      <c r="D2791" s="5" t="str">
        <f>MainPage!S$17</f>
        <v>im Mbaitoli Local Government Area</v>
      </c>
      <c r="E2791" s="52" t="str">
        <f>MainPage!$S$24</f>
        <v>CCRN</v>
      </c>
      <c r="F2791" s="52" t="str">
        <f>MainPage!$S$20</f>
        <v>im Mbieri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35">
      <c r="B2792" s="5">
        <v>2791</v>
      </c>
      <c r="C2792" s="49" t="str">
        <f>MainPage!S$14</f>
        <v>im Imo State</v>
      </c>
      <c r="D2792" s="5" t="str">
        <f>MainPage!S$17</f>
        <v>im Mbaitoli Local Government Area</v>
      </c>
      <c r="E2792" s="52" t="str">
        <f>MainPage!$S$24</f>
        <v>CCRN</v>
      </c>
      <c r="F2792" s="52" t="str">
        <f>MainPage!$S$20</f>
        <v>im Mbieri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35">
      <c r="B2793" s="5">
        <v>2792</v>
      </c>
      <c r="C2793" s="49" t="str">
        <f>MainPage!S$14</f>
        <v>im Imo State</v>
      </c>
      <c r="D2793" s="5" t="str">
        <f>MainPage!S$17</f>
        <v>im Mbaitoli Local Government Area</v>
      </c>
      <c r="E2793" s="52" t="str">
        <f>MainPage!$S$24</f>
        <v>CCRN</v>
      </c>
      <c r="F2793" s="52" t="str">
        <f>MainPage!$S$20</f>
        <v>im Mbieri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35">
      <c r="B2794" s="5">
        <v>2793</v>
      </c>
      <c r="C2794" s="49" t="str">
        <f>MainPage!S$14</f>
        <v>im Imo State</v>
      </c>
      <c r="D2794" s="5" t="str">
        <f>MainPage!S$17</f>
        <v>im Mbaitoli Local Government Area</v>
      </c>
      <c r="E2794" s="52" t="str">
        <f>MainPage!$S$24</f>
        <v>CCRN</v>
      </c>
      <c r="F2794" s="52" t="str">
        <f>MainPage!$S$20</f>
        <v>im Mbieri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35">
      <c r="B2795" s="5">
        <v>2794</v>
      </c>
      <c r="C2795" s="49" t="str">
        <f>MainPage!S$14</f>
        <v>im Imo State</v>
      </c>
      <c r="D2795" s="5" t="str">
        <f>MainPage!S$17</f>
        <v>im Mbaitoli Local Government Area</v>
      </c>
      <c r="E2795" s="52" t="str">
        <f>MainPage!$S$24</f>
        <v>CCRN</v>
      </c>
      <c r="F2795" s="52" t="str">
        <f>MainPage!$S$20</f>
        <v>im Mbieri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35">
      <c r="B2796" s="5">
        <v>2795</v>
      </c>
      <c r="C2796" s="49" t="str">
        <f>MainPage!S$14</f>
        <v>im Imo State</v>
      </c>
      <c r="D2796" s="5" t="str">
        <f>MainPage!S$17</f>
        <v>im Mbaitoli Local Government Area</v>
      </c>
      <c r="E2796" s="52" t="str">
        <f>MainPage!$S$24</f>
        <v>CCRN</v>
      </c>
      <c r="F2796" s="52" t="str">
        <f>MainPage!$S$20</f>
        <v>im Mbieri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35">
      <c r="B2797" s="5">
        <v>2796</v>
      </c>
      <c r="C2797" s="49" t="str">
        <f>MainPage!S$14</f>
        <v>im Imo State</v>
      </c>
      <c r="D2797" s="5" t="str">
        <f>MainPage!S$17</f>
        <v>im Mbaitoli Local Government Area</v>
      </c>
      <c r="E2797" s="52" t="str">
        <f>MainPage!$S$24</f>
        <v>CCRN</v>
      </c>
      <c r="F2797" s="52" t="str">
        <f>MainPage!$S$20</f>
        <v>im Mbieri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35">
      <c r="B2798" s="5">
        <v>2797</v>
      </c>
      <c r="C2798" s="49" t="str">
        <f>MainPage!S$14</f>
        <v>im Imo State</v>
      </c>
      <c r="D2798" s="5" t="str">
        <f>MainPage!S$17</f>
        <v>im Mbaitoli Local Government Area</v>
      </c>
      <c r="E2798" s="52" t="str">
        <f>MainPage!$S$24</f>
        <v>CCRN</v>
      </c>
      <c r="F2798" s="52" t="str">
        <f>MainPage!$S$20</f>
        <v>im Mbieri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35">
      <c r="B2799" s="5">
        <v>2798</v>
      </c>
      <c r="C2799" s="49" t="str">
        <f>MainPage!S$14</f>
        <v>im Imo State</v>
      </c>
      <c r="D2799" s="5" t="str">
        <f>MainPage!S$17</f>
        <v>im Mbaitoli Local Government Area</v>
      </c>
      <c r="E2799" s="52" t="str">
        <f>MainPage!$S$24</f>
        <v>CCRN</v>
      </c>
      <c r="F2799" s="52" t="str">
        <f>MainPage!$S$20</f>
        <v>im Mbieri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35">
      <c r="B2800" s="5">
        <v>2799</v>
      </c>
      <c r="C2800" s="49" t="str">
        <f>MainPage!S$14</f>
        <v>im Imo State</v>
      </c>
      <c r="D2800" s="5" t="str">
        <f>MainPage!S$17</f>
        <v>im Mbaitoli Local Government Area</v>
      </c>
      <c r="E2800" s="52" t="str">
        <f>MainPage!$S$24</f>
        <v>CCRN</v>
      </c>
      <c r="F2800" s="52" t="str">
        <f>MainPage!$S$20</f>
        <v>im Mbieri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35">
      <c r="B2801" s="5">
        <v>2800</v>
      </c>
      <c r="C2801" s="49" t="str">
        <f>MainPage!S$14</f>
        <v>im Imo State</v>
      </c>
      <c r="D2801" s="5" t="str">
        <f>MainPage!S$17</f>
        <v>im Mbaitoli Local Government Area</v>
      </c>
      <c r="E2801" s="52" t="str">
        <f>MainPage!$S$24</f>
        <v>CCRN</v>
      </c>
      <c r="F2801" s="52" t="str">
        <f>MainPage!$S$20</f>
        <v>im Mbieri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35">
      <c r="B2802" s="5">
        <v>2801</v>
      </c>
      <c r="C2802" s="49" t="str">
        <f>MainPage!S$14</f>
        <v>im Imo State</v>
      </c>
      <c r="D2802" s="5" t="str">
        <f>MainPage!S$17</f>
        <v>im Mbaitoli Local Government Area</v>
      </c>
      <c r="E2802" s="52" t="str">
        <f>MainPage!$S$24</f>
        <v>CCRN</v>
      </c>
      <c r="F2802" s="52" t="str">
        <f>MainPage!$S$20</f>
        <v>im Mbieri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35">
      <c r="B2803" s="5">
        <v>2802</v>
      </c>
      <c r="C2803" s="49" t="str">
        <f>MainPage!S$14</f>
        <v>im Imo State</v>
      </c>
      <c r="D2803" s="5" t="str">
        <f>MainPage!S$17</f>
        <v>im Mbaitoli Local Government Area</v>
      </c>
      <c r="E2803" s="52" t="str">
        <f>MainPage!$S$24</f>
        <v>CCRN</v>
      </c>
      <c r="F2803" s="52" t="str">
        <f>MainPage!$S$20</f>
        <v>im Mbieri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35">
      <c r="B2804" s="5">
        <v>2803</v>
      </c>
      <c r="C2804" s="49" t="str">
        <f>MainPage!S$14</f>
        <v>im Imo State</v>
      </c>
      <c r="D2804" s="5" t="str">
        <f>MainPage!S$17</f>
        <v>im Mbaitoli Local Government Area</v>
      </c>
      <c r="E2804" s="52" t="str">
        <f>MainPage!$S$24</f>
        <v>CCRN</v>
      </c>
      <c r="F2804" s="52" t="str">
        <f>MainPage!$S$20</f>
        <v>im Mbieri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35">
      <c r="B2805" s="5">
        <v>2804</v>
      </c>
      <c r="C2805" s="49" t="str">
        <f>MainPage!S$14</f>
        <v>im Imo State</v>
      </c>
      <c r="D2805" s="5" t="str">
        <f>MainPage!S$17</f>
        <v>im Mbaitoli Local Government Area</v>
      </c>
      <c r="E2805" s="52" t="str">
        <f>MainPage!$S$24</f>
        <v>CCRN</v>
      </c>
      <c r="F2805" s="52" t="str">
        <f>MainPage!$S$20</f>
        <v>im Mbieri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35">
      <c r="B2806" s="5">
        <v>2805</v>
      </c>
      <c r="C2806" s="49" t="str">
        <f>MainPage!S$14</f>
        <v>im Imo State</v>
      </c>
      <c r="D2806" s="5" t="str">
        <f>MainPage!S$17</f>
        <v>im Mbaitoli Local Government Area</v>
      </c>
      <c r="E2806" s="52" t="str">
        <f>MainPage!$S$24</f>
        <v>CCRN</v>
      </c>
      <c r="F2806" s="52" t="str">
        <f>MainPage!$S$20</f>
        <v>im Mbieri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35">
      <c r="B2807" s="5">
        <v>2806</v>
      </c>
      <c r="C2807" s="49" t="str">
        <f>MainPage!S$14</f>
        <v>im Imo State</v>
      </c>
      <c r="D2807" s="5" t="str">
        <f>MainPage!S$17</f>
        <v>im Mbaitoli Local Government Area</v>
      </c>
      <c r="E2807" s="52" t="str">
        <f>MainPage!$S$24</f>
        <v>CCRN</v>
      </c>
      <c r="F2807" s="52" t="str">
        <f>MainPage!$S$20</f>
        <v>im Mbieri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35">
      <c r="B2808" s="5">
        <v>2807</v>
      </c>
      <c r="C2808" s="49" t="str">
        <f>MainPage!S$14</f>
        <v>im Imo State</v>
      </c>
      <c r="D2808" s="5" t="str">
        <f>MainPage!S$17</f>
        <v>im Mbaitoli Local Government Area</v>
      </c>
      <c r="E2808" s="52" t="str">
        <f>MainPage!$S$24</f>
        <v>CCRN</v>
      </c>
      <c r="F2808" s="52" t="str">
        <f>MainPage!$S$20</f>
        <v>im Mbieri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35">
      <c r="B2809" s="5">
        <v>2808</v>
      </c>
      <c r="C2809" s="49" t="str">
        <f>MainPage!S$14</f>
        <v>im Imo State</v>
      </c>
      <c r="D2809" s="5" t="str">
        <f>MainPage!S$17</f>
        <v>im Mbaitoli Local Government Area</v>
      </c>
      <c r="E2809" s="52" t="str">
        <f>MainPage!$S$24</f>
        <v>CCRN</v>
      </c>
      <c r="F2809" s="52" t="str">
        <f>MainPage!$S$20</f>
        <v>im Mbieri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35">
      <c r="B2810" s="5">
        <v>2809</v>
      </c>
      <c r="C2810" s="49" t="str">
        <f>MainPage!S$14</f>
        <v>im Imo State</v>
      </c>
      <c r="D2810" s="5" t="str">
        <f>MainPage!S$17</f>
        <v>im Mbaitoli Local Government Area</v>
      </c>
      <c r="E2810" s="52" t="str">
        <f>MainPage!$S$24</f>
        <v>CCRN</v>
      </c>
      <c r="F2810" s="52" t="str">
        <f>MainPage!$S$20</f>
        <v>im Mbieri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35">
      <c r="B2811" s="5">
        <v>2810</v>
      </c>
      <c r="C2811" s="49" t="str">
        <f>MainPage!S$14</f>
        <v>im Imo State</v>
      </c>
      <c r="D2811" s="5" t="str">
        <f>MainPage!S$17</f>
        <v>im Mbaitoli Local Government Area</v>
      </c>
      <c r="E2811" s="52" t="str">
        <f>MainPage!$S$24</f>
        <v>CCRN</v>
      </c>
      <c r="F2811" s="52" t="str">
        <f>MainPage!$S$20</f>
        <v>im Mbieri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35">
      <c r="B2812" s="5">
        <v>2811</v>
      </c>
      <c r="C2812" s="49" t="str">
        <f>MainPage!S$14</f>
        <v>im Imo State</v>
      </c>
      <c r="D2812" s="5" t="str">
        <f>MainPage!S$17</f>
        <v>im Mbaitoli Local Government Area</v>
      </c>
      <c r="E2812" s="52" t="str">
        <f>MainPage!$S$24</f>
        <v>CCRN</v>
      </c>
      <c r="F2812" s="52" t="str">
        <f>MainPage!$S$20</f>
        <v>im Mbieri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35">
      <c r="B2813" s="5">
        <v>2812</v>
      </c>
      <c r="C2813" s="49" t="str">
        <f>MainPage!S$14</f>
        <v>im Imo State</v>
      </c>
      <c r="D2813" s="5" t="str">
        <f>MainPage!S$17</f>
        <v>im Mbaitoli Local Government Area</v>
      </c>
      <c r="E2813" s="52" t="str">
        <f>MainPage!$S$24</f>
        <v>CCRN</v>
      </c>
      <c r="F2813" s="52" t="str">
        <f>MainPage!$S$20</f>
        <v>im Mbieri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35">
      <c r="B2814" s="5">
        <v>2813</v>
      </c>
      <c r="C2814" s="49" t="str">
        <f>MainPage!S$14</f>
        <v>im Imo State</v>
      </c>
      <c r="D2814" s="5" t="str">
        <f>MainPage!S$17</f>
        <v>im Mbaitoli Local Government Area</v>
      </c>
      <c r="E2814" s="52" t="str">
        <f>MainPage!$S$24</f>
        <v>CCRN</v>
      </c>
      <c r="F2814" s="52" t="str">
        <f>MainPage!$S$20</f>
        <v>im Mbieri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35">
      <c r="B2815" s="5">
        <v>2814</v>
      </c>
      <c r="C2815" s="49" t="str">
        <f>MainPage!S$14</f>
        <v>im Imo State</v>
      </c>
      <c r="D2815" s="5" t="str">
        <f>MainPage!S$17</f>
        <v>im Mbaitoli Local Government Area</v>
      </c>
      <c r="E2815" s="52" t="str">
        <f>MainPage!$S$24</f>
        <v>CCRN</v>
      </c>
      <c r="F2815" s="52" t="str">
        <f>MainPage!$S$20</f>
        <v>im Mbieri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35">
      <c r="B2816" s="5">
        <v>2815</v>
      </c>
      <c r="C2816" s="49" t="str">
        <f>MainPage!S$14</f>
        <v>im Imo State</v>
      </c>
      <c r="D2816" s="5" t="str">
        <f>MainPage!S$17</f>
        <v>im Mbaitoli Local Government Area</v>
      </c>
      <c r="E2816" s="52" t="str">
        <f>MainPage!$S$24</f>
        <v>CCRN</v>
      </c>
      <c r="F2816" s="52" t="str">
        <f>MainPage!$S$20</f>
        <v>im Mbieri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35">
      <c r="B2817" s="5">
        <v>2816</v>
      </c>
      <c r="C2817" s="49" t="str">
        <f>MainPage!S$14</f>
        <v>im Imo State</v>
      </c>
      <c r="D2817" s="5" t="str">
        <f>MainPage!S$17</f>
        <v>im Mbaitoli Local Government Area</v>
      </c>
      <c r="E2817" s="52" t="str">
        <f>MainPage!$S$24</f>
        <v>CCRN</v>
      </c>
      <c r="F2817" s="52" t="str">
        <f>MainPage!$S$20</f>
        <v>im Mbieri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35">
      <c r="B2818" s="5">
        <v>2817</v>
      </c>
      <c r="C2818" s="49" t="str">
        <f>MainPage!S$14</f>
        <v>im Imo State</v>
      </c>
      <c r="D2818" s="5" t="str">
        <f>MainPage!S$17</f>
        <v>im Mbaitoli Local Government Area</v>
      </c>
      <c r="E2818" s="52" t="str">
        <f>MainPage!$S$24</f>
        <v>CCRN</v>
      </c>
      <c r="F2818" s="52" t="str">
        <f>MainPage!$S$20</f>
        <v>im Mbieri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35">
      <c r="B2819" s="5">
        <v>2818</v>
      </c>
      <c r="C2819" s="49" t="str">
        <f>MainPage!S$14</f>
        <v>im Imo State</v>
      </c>
      <c r="D2819" s="5" t="str">
        <f>MainPage!S$17</f>
        <v>im Mbaitoli Local Government Area</v>
      </c>
      <c r="E2819" s="52" t="str">
        <f>MainPage!$S$24</f>
        <v>CCRN</v>
      </c>
      <c r="F2819" s="52" t="str">
        <f>MainPage!$S$20</f>
        <v>im Mbieri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35">
      <c r="B2820" s="5">
        <v>2819</v>
      </c>
      <c r="C2820" s="49" t="str">
        <f>MainPage!S$14</f>
        <v>im Imo State</v>
      </c>
      <c r="D2820" s="5" t="str">
        <f>MainPage!S$17</f>
        <v>im Mbaitoli Local Government Area</v>
      </c>
      <c r="E2820" s="52" t="str">
        <f>MainPage!$S$24</f>
        <v>CCRN</v>
      </c>
      <c r="F2820" s="52" t="str">
        <f>MainPage!$S$20</f>
        <v>im Mbieri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35">
      <c r="B2821" s="5">
        <v>2820</v>
      </c>
      <c r="C2821" s="49" t="str">
        <f>MainPage!S$14</f>
        <v>im Imo State</v>
      </c>
      <c r="D2821" s="5" t="str">
        <f>MainPage!S$17</f>
        <v>im Mbaitoli Local Government Area</v>
      </c>
      <c r="E2821" s="52" t="str">
        <f>MainPage!$S$24</f>
        <v>CCRN</v>
      </c>
      <c r="F2821" s="52" t="str">
        <f>MainPage!$S$20</f>
        <v>im Mbieri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35">
      <c r="B2822" s="5">
        <v>2821</v>
      </c>
      <c r="C2822" s="49" t="str">
        <f>MainPage!S$14</f>
        <v>im Imo State</v>
      </c>
      <c r="D2822" s="5" t="str">
        <f>MainPage!S$17</f>
        <v>im Mbaitoli Local Government Area</v>
      </c>
      <c r="E2822" s="52" t="str">
        <f>MainPage!$S$24</f>
        <v>CCRN</v>
      </c>
      <c r="F2822" s="52" t="str">
        <f>MainPage!$S$20</f>
        <v>im Mbieri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35">
      <c r="B2823" s="5">
        <v>2822</v>
      </c>
      <c r="C2823" s="49" t="str">
        <f>MainPage!S$14</f>
        <v>im Imo State</v>
      </c>
      <c r="D2823" s="5" t="str">
        <f>MainPage!S$17</f>
        <v>im Mbaitoli Local Government Area</v>
      </c>
      <c r="E2823" s="52" t="str">
        <f>MainPage!$S$24</f>
        <v>CCRN</v>
      </c>
      <c r="F2823" s="52" t="str">
        <f>MainPage!$S$20</f>
        <v>im Mbieri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35">
      <c r="B2824" s="5">
        <v>2823</v>
      </c>
      <c r="C2824" s="49" t="str">
        <f>MainPage!S$14</f>
        <v>im Imo State</v>
      </c>
      <c r="D2824" s="5" t="str">
        <f>MainPage!S$17</f>
        <v>im Mbaitoli Local Government Area</v>
      </c>
      <c r="E2824" s="52" t="str">
        <f>MainPage!$S$24</f>
        <v>CCRN</v>
      </c>
      <c r="F2824" s="52" t="str">
        <f>MainPage!$S$20</f>
        <v>im Mbieri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35">
      <c r="B2825" s="5">
        <v>2824</v>
      </c>
      <c r="C2825" s="49" t="str">
        <f>MainPage!S$14</f>
        <v>im Imo State</v>
      </c>
      <c r="D2825" s="5" t="str">
        <f>MainPage!S$17</f>
        <v>im Mbaitoli Local Government Area</v>
      </c>
      <c r="E2825" s="52" t="str">
        <f>MainPage!$S$24</f>
        <v>CCRN</v>
      </c>
      <c r="F2825" s="52" t="str">
        <f>MainPage!$S$20</f>
        <v>im Mbieri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35">
      <c r="B2826" s="5">
        <v>2825</v>
      </c>
      <c r="C2826" s="49" t="str">
        <f>MainPage!S$14</f>
        <v>im Imo State</v>
      </c>
      <c r="D2826" s="5" t="str">
        <f>MainPage!S$17</f>
        <v>im Mbaitoli Local Government Area</v>
      </c>
      <c r="E2826" s="52" t="str">
        <f>MainPage!$S$24</f>
        <v>CCRN</v>
      </c>
      <c r="F2826" s="52" t="str">
        <f>MainPage!$S$20</f>
        <v>im Mbieri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35">
      <c r="B2827" s="5">
        <v>2826</v>
      </c>
      <c r="C2827" s="49" t="str">
        <f>MainPage!S$14</f>
        <v>im Imo State</v>
      </c>
      <c r="D2827" s="5" t="str">
        <f>MainPage!S$17</f>
        <v>im Mbaitoli Local Government Area</v>
      </c>
      <c r="E2827" s="52" t="str">
        <f>MainPage!$S$24</f>
        <v>CCRN</v>
      </c>
      <c r="F2827" s="52" t="str">
        <f>MainPage!$S$20</f>
        <v>im Mbieri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35">
      <c r="B2828" s="5">
        <v>2827</v>
      </c>
      <c r="C2828" s="49" t="str">
        <f>MainPage!S$14</f>
        <v>im Imo State</v>
      </c>
      <c r="D2828" s="5" t="str">
        <f>MainPage!S$17</f>
        <v>im Mbaitoli Local Government Area</v>
      </c>
      <c r="E2828" s="52" t="str">
        <f>MainPage!$S$24</f>
        <v>CCRN</v>
      </c>
      <c r="F2828" s="52" t="str">
        <f>MainPage!$S$20</f>
        <v>im Mbieri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35">
      <c r="B2829" s="5">
        <v>2828</v>
      </c>
      <c r="C2829" s="49" t="str">
        <f>MainPage!S$14</f>
        <v>im Imo State</v>
      </c>
      <c r="D2829" s="5" t="str">
        <f>MainPage!S$17</f>
        <v>im Mbaitoli Local Government Area</v>
      </c>
      <c r="E2829" s="52" t="str">
        <f>MainPage!$S$24</f>
        <v>CCRN</v>
      </c>
      <c r="F2829" s="52" t="str">
        <f>MainPage!$S$20</f>
        <v>im Mbieri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35">
      <c r="B2830" s="5">
        <v>2829</v>
      </c>
      <c r="C2830" s="49" t="str">
        <f>MainPage!S$14</f>
        <v>im Imo State</v>
      </c>
      <c r="D2830" s="5" t="str">
        <f>MainPage!S$17</f>
        <v>im Mbaitoli Local Government Area</v>
      </c>
      <c r="E2830" s="52" t="str">
        <f>MainPage!$S$24</f>
        <v>CCRN</v>
      </c>
      <c r="F2830" s="52" t="str">
        <f>MainPage!$S$20</f>
        <v>im Mbieri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35">
      <c r="B2831" s="5">
        <v>2830</v>
      </c>
      <c r="C2831" s="49" t="str">
        <f>MainPage!S$14</f>
        <v>im Imo State</v>
      </c>
      <c r="D2831" s="5" t="str">
        <f>MainPage!S$17</f>
        <v>im Mbaitoli Local Government Area</v>
      </c>
      <c r="E2831" s="52" t="str">
        <f>MainPage!$S$24</f>
        <v>CCRN</v>
      </c>
      <c r="F2831" s="52" t="str">
        <f>MainPage!$S$20</f>
        <v>im Mbieri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35">
      <c r="B2832" s="5">
        <v>2831</v>
      </c>
      <c r="C2832" s="49" t="str">
        <f>MainPage!S$14</f>
        <v>im Imo State</v>
      </c>
      <c r="D2832" s="5" t="str">
        <f>MainPage!S$17</f>
        <v>im Mbaitoli Local Government Area</v>
      </c>
      <c r="E2832" s="52" t="str">
        <f>MainPage!$S$24</f>
        <v>CCRN</v>
      </c>
      <c r="F2832" s="52" t="str">
        <f>MainPage!$S$20</f>
        <v>im Mbieri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35">
      <c r="B2833" s="5">
        <v>2832</v>
      </c>
      <c r="C2833" s="49" t="str">
        <f>MainPage!S$14</f>
        <v>im Imo State</v>
      </c>
      <c r="D2833" s="5" t="str">
        <f>MainPage!S$17</f>
        <v>im Mbaitoli Local Government Area</v>
      </c>
      <c r="E2833" s="52" t="str">
        <f>MainPage!$S$24</f>
        <v>CCRN</v>
      </c>
      <c r="F2833" s="52" t="str">
        <f>MainPage!$S$20</f>
        <v>im Mbieri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35">
      <c r="B2834" s="5">
        <v>2833</v>
      </c>
      <c r="C2834" s="49" t="str">
        <f>MainPage!S$14</f>
        <v>im Imo State</v>
      </c>
      <c r="D2834" s="5" t="str">
        <f>MainPage!S$17</f>
        <v>im Mbaitoli Local Government Area</v>
      </c>
      <c r="E2834" s="52" t="str">
        <f>MainPage!$S$24</f>
        <v>CCRN</v>
      </c>
      <c r="F2834" s="52" t="str">
        <f>MainPage!$S$20</f>
        <v>im Mbieri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35">
      <c r="B2835" s="5">
        <v>2834</v>
      </c>
      <c r="C2835" s="49" t="str">
        <f>MainPage!S$14</f>
        <v>im Imo State</v>
      </c>
      <c r="D2835" s="5" t="str">
        <f>MainPage!S$17</f>
        <v>im Mbaitoli Local Government Area</v>
      </c>
      <c r="E2835" s="52" t="str">
        <f>MainPage!$S$24</f>
        <v>CCRN</v>
      </c>
      <c r="F2835" s="52" t="str">
        <f>MainPage!$S$20</f>
        <v>im Mbieri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35">
      <c r="B2836" s="5">
        <v>2835</v>
      </c>
      <c r="C2836" s="49" t="str">
        <f>MainPage!S$14</f>
        <v>im Imo State</v>
      </c>
      <c r="D2836" s="5" t="str">
        <f>MainPage!S$17</f>
        <v>im Mbaitoli Local Government Area</v>
      </c>
      <c r="E2836" s="52" t="str">
        <f>MainPage!$S$24</f>
        <v>CCRN</v>
      </c>
      <c r="F2836" s="52" t="str">
        <f>MainPage!$S$20</f>
        <v>im Mbieri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35">
      <c r="B2837" s="5">
        <v>2836</v>
      </c>
      <c r="C2837" s="49" t="str">
        <f>MainPage!S$14</f>
        <v>im Imo State</v>
      </c>
      <c r="D2837" s="5" t="str">
        <f>MainPage!S$17</f>
        <v>im Mbaitoli Local Government Area</v>
      </c>
      <c r="E2837" s="52" t="str">
        <f>MainPage!$S$24</f>
        <v>CCRN</v>
      </c>
      <c r="F2837" s="52" t="str">
        <f>MainPage!$S$20</f>
        <v>im Mbieri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35">
      <c r="B2838" s="5">
        <v>2837</v>
      </c>
      <c r="C2838" s="49" t="str">
        <f>MainPage!S$14</f>
        <v>im Imo State</v>
      </c>
      <c r="D2838" s="5" t="str">
        <f>MainPage!S$17</f>
        <v>im Mbaitoli Local Government Area</v>
      </c>
      <c r="E2838" s="52" t="str">
        <f>MainPage!$S$24</f>
        <v>CCRN</v>
      </c>
      <c r="F2838" s="52" t="str">
        <f>MainPage!$S$20</f>
        <v>im Mbieri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35">
      <c r="B2839" s="5">
        <v>2838</v>
      </c>
      <c r="C2839" s="49" t="str">
        <f>MainPage!S$14</f>
        <v>im Imo State</v>
      </c>
      <c r="D2839" s="5" t="str">
        <f>MainPage!S$17</f>
        <v>im Mbaitoli Local Government Area</v>
      </c>
      <c r="E2839" s="52" t="str">
        <f>MainPage!$S$24</f>
        <v>CCRN</v>
      </c>
      <c r="F2839" s="52" t="str">
        <f>MainPage!$S$20</f>
        <v>im Mbieri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35">
      <c r="B2840" s="5">
        <v>2839</v>
      </c>
      <c r="C2840" s="49" t="str">
        <f>MainPage!S$14</f>
        <v>im Imo State</v>
      </c>
      <c r="D2840" s="5" t="str">
        <f>MainPage!S$17</f>
        <v>im Mbaitoli Local Government Area</v>
      </c>
      <c r="E2840" s="52" t="str">
        <f>MainPage!$S$24</f>
        <v>CCRN</v>
      </c>
      <c r="F2840" s="52" t="str">
        <f>MainPage!$S$20</f>
        <v>im Mbieri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35">
      <c r="B2841" s="5">
        <v>2840</v>
      </c>
      <c r="C2841" s="49" t="str">
        <f>MainPage!S$14</f>
        <v>im Imo State</v>
      </c>
      <c r="D2841" s="5" t="str">
        <f>MainPage!S$17</f>
        <v>im Mbaitoli Local Government Area</v>
      </c>
      <c r="E2841" s="52" t="str">
        <f>MainPage!$S$24</f>
        <v>CCRN</v>
      </c>
      <c r="F2841" s="52" t="str">
        <f>MainPage!$S$20</f>
        <v>im Mbieri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35">
      <c r="B2842" s="5">
        <v>2841</v>
      </c>
      <c r="C2842" s="49" t="str">
        <f>MainPage!S$14</f>
        <v>im Imo State</v>
      </c>
      <c r="D2842" s="5" t="str">
        <f>MainPage!S$17</f>
        <v>im Mbaitoli Local Government Area</v>
      </c>
      <c r="E2842" s="52" t="str">
        <f>MainPage!$S$24</f>
        <v>CCRN</v>
      </c>
      <c r="F2842" s="52" t="str">
        <f>MainPage!$S$20</f>
        <v>im Mbieri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35">
      <c r="B2843" s="5">
        <v>2842</v>
      </c>
      <c r="C2843" s="49" t="str">
        <f>MainPage!S$14</f>
        <v>im Imo State</v>
      </c>
      <c r="D2843" s="5" t="str">
        <f>MainPage!S$17</f>
        <v>im Mbaitoli Local Government Area</v>
      </c>
      <c r="E2843" s="52" t="str">
        <f>MainPage!$S$24</f>
        <v>CCRN</v>
      </c>
      <c r="F2843" s="52" t="str">
        <f>MainPage!$S$20</f>
        <v>im Mbieri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35">
      <c r="B2844" s="5">
        <v>2843</v>
      </c>
      <c r="C2844" s="49" t="str">
        <f>MainPage!S$14</f>
        <v>im Imo State</v>
      </c>
      <c r="D2844" s="5" t="str">
        <f>MainPage!S$17</f>
        <v>im Mbaitoli Local Government Area</v>
      </c>
      <c r="E2844" s="52" t="str">
        <f>MainPage!$S$24</f>
        <v>CCRN</v>
      </c>
      <c r="F2844" s="52" t="str">
        <f>MainPage!$S$20</f>
        <v>im Mbieri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35">
      <c r="B2845" s="5">
        <v>2844</v>
      </c>
      <c r="C2845" s="49" t="str">
        <f>MainPage!S$14</f>
        <v>im Imo State</v>
      </c>
      <c r="D2845" s="5" t="str">
        <f>MainPage!S$17</f>
        <v>im Mbaitoli Local Government Area</v>
      </c>
      <c r="E2845" s="52" t="str">
        <f>MainPage!$S$24</f>
        <v>CCRN</v>
      </c>
      <c r="F2845" s="52" t="str">
        <f>MainPage!$S$20</f>
        <v>im Mbieri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35">
      <c r="B2846" s="5">
        <v>2845</v>
      </c>
      <c r="C2846" s="49" t="str">
        <f>MainPage!S$14</f>
        <v>im Imo State</v>
      </c>
      <c r="D2846" s="5" t="str">
        <f>MainPage!S$17</f>
        <v>im Mbaitoli Local Government Area</v>
      </c>
      <c r="E2846" s="52" t="str">
        <f>MainPage!$S$24</f>
        <v>CCRN</v>
      </c>
      <c r="F2846" s="52" t="str">
        <f>MainPage!$S$20</f>
        <v>im Mbieri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35">
      <c r="B2847" s="5">
        <v>2846</v>
      </c>
      <c r="C2847" s="49" t="str">
        <f>MainPage!S$14</f>
        <v>im Imo State</v>
      </c>
      <c r="D2847" s="5" t="str">
        <f>MainPage!S$17</f>
        <v>im Mbaitoli Local Government Area</v>
      </c>
      <c r="E2847" s="52" t="str">
        <f>MainPage!$S$24</f>
        <v>CCRN</v>
      </c>
      <c r="F2847" s="52" t="str">
        <f>MainPage!$S$20</f>
        <v>im Mbieri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35">
      <c r="B2848" s="5">
        <v>2847</v>
      </c>
      <c r="C2848" s="49" t="str">
        <f>MainPage!S$14</f>
        <v>im Imo State</v>
      </c>
      <c r="D2848" s="5" t="str">
        <f>MainPage!S$17</f>
        <v>im Mbaitoli Local Government Area</v>
      </c>
      <c r="E2848" s="52" t="str">
        <f>MainPage!$S$24</f>
        <v>CCRN</v>
      </c>
      <c r="F2848" s="52" t="str">
        <f>MainPage!$S$20</f>
        <v>im Mbieri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35">
      <c r="B2849" s="5">
        <v>2848</v>
      </c>
      <c r="C2849" s="49" t="str">
        <f>MainPage!S$14</f>
        <v>im Imo State</v>
      </c>
      <c r="D2849" s="5" t="str">
        <f>MainPage!S$17</f>
        <v>im Mbaitoli Local Government Area</v>
      </c>
      <c r="E2849" s="52" t="str">
        <f>MainPage!$S$24</f>
        <v>CCRN</v>
      </c>
      <c r="F2849" s="52" t="str">
        <f>MainPage!$S$20</f>
        <v>im Mbieri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35">
      <c r="B2850" s="5">
        <v>2849</v>
      </c>
      <c r="C2850" s="49" t="str">
        <f>MainPage!S$14</f>
        <v>im Imo State</v>
      </c>
      <c r="D2850" s="5" t="str">
        <f>MainPage!S$17</f>
        <v>im Mbaitoli Local Government Area</v>
      </c>
      <c r="E2850" s="52" t="str">
        <f>MainPage!$S$24</f>
        <v>CCRN</v>
      </c>
      <c r="F2850" s="52" t="str">
        <f>MainPage!$S$20</f>
        <v>im Mbieri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35">
      <c r="B2851" s="5">
        <v>2850</v>
      </c>
      <c r="C2851" s="49" t="str">
        <f>MainPage!S$14</f>
        <v>im Imo State</v>
      </c>
      <c r="D2851" s="5" t="str">
        <f>MainPage!S$17</f>
        <v>im Mbaitoli Local Government Area</v>
      </c>
      <c r="E2851" s="52" t="str">
        <f>MainPage!$S$24</f>
        <v>CCRN</v>
      </c>
      <c r="F2851" s="52" t="str">
        <f>MainPage!$S$20</f>
        <v>im Mbieri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35">
      <c r="B2852" s="5">
        <v>2851</v>
      </c>
      <c r="C2852" s="49" t="str">
        <f>MainPage!S$14</f>
        <v>im Imo State</v>
      </c>
      <c r="D2852" s="5" t="str">
        <f>MainPage!S$17</f>
        <v>im Mbaitoli Local Government Area</v>
      </c>
      <c r="E2852" s="52" t="str">
        <f>MainPage!$S$24</f>
        <v>CCRN</v>
      </c>
      <c r="F2852" s="52" t="str">
        <f>MainPage!$S$20</f>
        <v>im Mbieri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35">
      <c r="B2853" s="5">
        <v>2852</v>
      </c>
      <c r="C2853" s="49" t="str">
        <f>MainPage!S$14</f>
        <v>im Imo State</v>
      </c>
      <c r="D2853" s="5" t="str">
        <f>MainPage!S$17</f>
        <v>im Mbaitoli Local Government Area</v>
      </c>
      <c r="E2853" s="52" t="str">
        <f>MainPage!$S$24</f>
        <v>CCRN</v>
      </c>
      <c r="F2853" s="52" t="str">
        <f>MainPage!$S$20</f>
        <v>im Mbieri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35">
      <c r="B2854" s="5">
        <v>2853</v>
      </c>
      <c r="C2854" s="49" t="str">
        <f>MainPage!S$14</f>
        <v>im Imo State</v>
      </c>
      <c r="D2854" s="5" t="str">
        <f>MainPage!S$17</f>
        <v>im Mbaitoli Local Government Area</v>
      </c>
      <c r="E2854" s="52" t="str">
        <f>MainPage!$S$24</f>
        <v>CCRN</v>
      </c>
      <c r="F2854" s="52" t="str">
        <f>MainPage!$S$20</f>
        <v>im Mbieri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35">
      <c r="B2855" s="5">
        <v>2854</v>
      </c>
      <c r="C2855" s="49" t="str">
        <f>MainPage!S$14</f>
        <v>im Imo State</v>
      </c>
      <c r="D2855" s="5" t="str">
        <f>MainPage!S$17</f>
        <v>im Mbaitoli Local Government Area</v>
      </c>
      <c r="E2855" s="52" t="str">
        <f>MainPage!$S$24</f>
        <v>CCRN</v>
      </c>
      <c r="F2855" s="52" t="str">
        <f>MainPage!$S$20</f>
        <v>im Mbieri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35">
      <c r="B2856" s="5">
        <v>2855</v>
      </c>
      <c r="C2856" s="49" t="str">
        <f>MainPage!S$14</f>
        <v>im Imo State</v>
      </c>
      <c r="D2856" s="5" t="str">
        <f>MainPage!S$17</f>
        <v>im Mbaitoli Local Government Area</v>
      </c>
      <c r="E2856" s="52" t="str">
        <f>MainPage!$S$24</f>
        <v>CCRN</v>
      </c>
      <c r="F2856" s="52" t="str">
        <f>MainPage!$S$20</f>
        <v>im Mbieri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35">
      <c r="B2857" s="5">
        <v>2856</v>
      </c>
      <c r="C2857" s="49" t="str">
        <f>MainPage!S$14</f>
        <v>im Imo State</v>
      </c>
      <c r="D2857" s="5" t="str">
        <f>MainPage!S$17</f>
        <v>im Mbaitoli Local Government Area</v>
      </c>
      <c r="E2857" s="52" t="str">
        <f>MainPage!$S$24</f>
        <v>CCRN</v>
      </c>
      <c r="F2857" s="52" t="str">
        <f>MainPage!$S$20</f>
        <v>im Mbieri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35">
      <c r="B2858" s="5">
        <v>2857</v>
      </c>
      <c r="C2858" s="49" t="str">
        <f>MainPage!S$14</f>
        <v>im Imo State</v>
      </c>
      <c r="D2858" s="5" t="str">
        <f>MainPage!S$17</f>
        <v>im Mbaitoli Local Government Area</v>
      </c>
      <c r="E2858" s="52" t="str">
        <f>MainPage!$S$24</f>
        <v>CCRN</v>
      </c>
      <c r="F2858" s="52" t="str">
        <f>MainPage!$S$20</f>
        <v>im Mbieri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35">
      <c r="B2859" s="5">
        <v>2858</v>
      </c>
      <c r="C2859" s="49" t="str">
        <f>MainPage!S$14</f>
        <v>im Imo State</v>
      </c>
      <c r="D2859" s="5" t="str">
        <f>MainPage!S$17</f>
        <v>im Mbaitoli Local Government Area</v>
      </c>
      <c r="E2859" s="52" t="str">
        <f>MainPage!$S$24</f>
        <v>CCRN</v>
      </c>
      <c r="F2859" s="52" t="str">
        <f>MainPage!$S$20</f>
        <v>im Mbieri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35">
      <c r="B2860" s="5">
        <v>2859</v>
      </c>
      <c r="C2860" s="49" t="str">
        <f>MainPage!S$14</f>
        <v>im Imo State</v>
      </c>
      <c r="D2860" s="5" t="str">
        <f>MainPage!S$17</f>
        <v>im Mbaitoli Local Government Area</v>
      </c>
      <c r="E2860" s="52" t="str">
        <f>MainPage!$S$24</f>
        <v>CCRN</v>
      </c>
      <c r="F2860" s="52" t="str">
        <f>MainPage!$S$20</f>
        <v>im Mbieri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35">
      <c r="B2861" s="5">
        <v>2860</v>
      </c>
      <c r="C2861" s="49" t="str">
        <f>MainPage!S$14</f>
        <v>im Imo State</v>
      </c>
      <c r="D2861" s="5" t="str">
        <f>MainPage!S$17</f>
        <v>im Mbaitoli Local Government Area</v>
      </c>
      <c r="E2861" s="52" t="str">
        <f>MainPage!$S$24</f>
        <v>CCRN</v>
      </c>
      <c r="F2861" s="52" t="str">
        <f>MainPage!$S$20</f>
        <v>im Mbieri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35">
      <c r="B2862" s="5">
        <v>2861</v>
      </c>
      <c r="C2862" s="49" t="str">
        <f>MainPage!S$14</f>
        <v>im Imo State</v>
      </c>
      <c r="D2862" s="5" t="str">
        <f>MainPage!S$17</f>
        <v>im Mbaitoli Local Government Area</v>
      </c>
      <c r="E2862" s="52" t="str">
        <f>MainPage!$S$24</f>
        <v>CCRN</v>
      </c>
      <c r="F2862" s="52" t="str">
        <f>MainPage!$S$20</f>
        <v>im Mbieri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35">
      <c r="B2863" s="5">
        <v>2862</v>
      </c>
      <c r="C2863" s="49" t="str">
        <f>MainPage!S$14</f>
        <v>im Imo State</v>
      </c>
      <c r="D2863" s="5" t="str">
        <f>MainPage!S$17</f>
        <v>im Mbaitoli Local Government Area</v>
      </c>
      <c r="E2863" s="52" t="str">
        <f>MainPage!$S$24</f>
        <v>CCRN</v>
      </c>
      <c r="F2863" s="52" t="str">
        <f>MainPage!$S$20</f>
        <v>im Mbieri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35">
      <c r="B2864" s="5">
        <v>2863</v>
      </c>
      <c r="C2864" s="49" t="str">
        <f>MainPage!S$14</f>
        <v>im Imo State</v>
      </c>
      <c r="D2864" s="5" t="str">
        <f>MainPage!S$17</f>
        <v>im Mbaitoli Local Government Area</v>
      </c>
      <c r="E2864" s="52" t="str">
        <f>MainPage!$S$24</f>
        <v>CCRN</v>
      </c>
      <c r="F2864" s="52" t="str">
        <f>MainPage!$S$20</f>
        <v>im Mbieri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35">
      <c r="B2865" s="5">
        <v>2864</v>
      </c>
      <c r="C2865" s="49" t="str">
        <f>MainPage!S$14</f>
        <v>im Imo State</v>
      </c>
      <c r="D2865" s="5" t="str">
        <f>MainPage!S$17</f>
        <v>im Mbaitoli Local Government Area</v>
      </c>
      <c r="E2865" s="52" t="str">
        <f>MainPage!$S$24</f>
        <v>CCRN</v>
      </c>
      <c r="F2865" s="52" t="str">
        <f>MainPage!$S$20</f>
        <v>im Mbieri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35">
      <c r="B2866" s="5">
        <v>2865</v>
      </c>
      <c r="C2866" s="49" t="str">
        <f>MainPage!S$14</f>
        <v>im Imo State</v>
      </c>
      <c r="D2866" s="5" t="str">
        <f>MainPage!S$17</f>
        <v>im Mbaitoli Local Government Area</v>
      </c>
      <c r="E2866" s="52" t="str">
        <f>MainPage!$S$24</f>
        <v>CCRN</v>
      </c>
      <c r="F2866" s="52" t="str">
        <f>MainPage!$S$20</f>
        <v>im Mbieri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35">
      <c r="B2867" s="5">
        <v>2866</v>
      </c>
      <c r="C2867" s="49" t="str">
        <f>MainPage!S$14</f>
        <v>im Imo State</v>
      </c>
      <c r="D2867" s="5" t="str">
        <f>MainPage!S$17</f>
        <v>im Mbaitoli Local Government Area</v>
      </c>
      <c r="E2867" s="52" t="str">
        <f>MainPage!$S$24</f>
        <v>CCRN</v>
      </c>
      <c r="F2867" s="52" t="str">
        <f>MainPage!$S$20</f>
        <v>im Mbieri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35">
      <c r="B2868" s="5">
        <v>2867</v>
      </c>
      <c r="C2868" s="49" t="str">
        <f>MainPage!S$14</f>
        <v>im Imo State</v>
      </c>
      <c r="D2868" s="5" t="str">
        <f>MainPage!S$17</f>
        <v>im Mbaitoli Local Government Area</v>
      </c>
      <c r="E2868" s="52" t="str">
        <f>MainPage!$S$24</f>
        <v>CCRN</v>
      </c>
      <c r="F2868" s="52" t="str">
        <f>MainPage!$S$20</f>
        <v>im Mbieri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35">
      <c r="B2869" s="5">
        <v>2868</v>
      </c>
      <c r="C2869" s="49" t="str">
        <f>MainPage!S$14</f>
        <v>im Imo State</v>
      </c>
      <c r="D2869" s="5" t="str">
        <f>MainPage!S$17</f>
        <v>im Mbaitoli Local Government Area</v>
      </c>
      <c r="E2869" s="52" t="str">
        <f>MainPage!$S$24</f>
        <v>CCRN</v>
      </c>
      <c r="F2869" s="52" t="str">
        <f>MainPage!$S$20</f>
        <v>im Mbieri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35">
      <c r="B2870" s="5">
        <v>2869</v>
      </c>
      <c r="C2870" s="49" t="str">
        <f>MainPage!S$14</f>
        <v>im Imo State</v>
      </c>
      <c r="D2870" s="5" t="str">
        <f>MainPage!S$17</f>
        <v>im Mbaitoli Local Government Area</v>
      </c>
      <c r="E2870" s="52" t="str">
        <f>MainPage!$S$24</f>
        <v>CCRN</v>
      </c>
      <c r="F2870" s="52" t="str">
        <f>MainPage!$S$20</f>
        <v>im Mbieri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35">
      <c r="B2871" s="5">
        <v>2870</v>
      </c>
      <c r="C2871" s="49" t="str">
        <f>MainPage!S$14</f>
        <v>im Imo State</v>
      </c>
      <c r="D2871" s="5" t="str">
        <f>MainPage!S$17</f>
        <v>im Mbaitoli Local Government Area</v>
      </c>
      <c r="E2871" s="52" t="str">
        <f>MainPage!$S$24</f>
        <v>CCRN</v>
      </c>
      <c r="F2871" s="52" t="str">
        <f>MainPage!$S$20</f>
        <v>im Mbieri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35">
      <c r="B2872" s="5">
        <v>2871</v>
      </c>
      <c r="C2872" s="49" t="str">
        <f>MainPage!S$14</f>
        <v>im Imo State</v>
      </c>
      <c r="D2872" s="5" t="str">
        <f>MainPage!S$17</f>
        <v>im Mbaitoli Local Government Area</v>
      </c>
      <c r="E2872" s="52" t="str">
        <f>MainPage!$S$24</f>
        <v>CCRN</v>
      </c>
      <c r="F2872" s="52" t="str">
        <f>MainPage!$S$20</f>
        <v>im Mbieri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35">
      <c r="B2873" s="5">
        <v>2872</v>
      </c>
      <c r="C2873" s="49" t="str">
        <f>MainPage!S$14</f>
        <v>im Imo State</v>
      </c>
      <c r="D2873" s="5" t="str">
        <f>MainPage!S$17</f>
        <v>im Mbaitoli Local Government Area</v>
      </c>
      <c r="E2873" s="52" t="str">
        <f>MainPage!$S$24</f>
        <v>CCRN</v>
      </c>
      <c r="F2873" s="52" t="str">
        <f>MainPage!$S$20</f>
        <v>im Mbieri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35">
      <c r="B2874" s="5">
        <v>2873</v>
      </c>
      <c r="C2874" s="49" t="str">
        <f>MainPage!S$14</f>
        <v>im Imo State</v>
      </c>
      <c r="D2874" s="5" t="str">
        <f>MainPage!S$17</f>
        <v>im Mbaitoli Local Government Area</v>
      </c>
      <c r="E2874" s="52" t="str">
        <f>MainPage!$S$24</f>
        <v>CCRN</v>
      </c>
      <c r="F2874" s="52" t="str">
        <f>MainPage!$S$20</f>
        <v>im Mbieri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35">
      <c r="B2875" s="5">
        <v>2874</v>
      </c>
      <c r="C2875" s="49" t="str">
        <f>MainPage!S$14</f>
        <v>im Imo State</v>
      </c>
      <c r="D2875" s="5" t="str">
        <f>MainPage!S$17</f>
        <v>im Mbaitoli Local Government Area</v>
      </c>
      <c r="E2875" s="52" t="str">
        <f>MainPage!$S$24</f>
        <v>CCRN</v>
      </c>
      <c r="F2875" s="52" t="str">
        <f>MainPage!$S$20</f>
        <v>im Mbieri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35">
      <c r="B2876" s="5">
        <v>2875</v>
      </c>
      <c r="C2876" s="49" t="str">
        <f>MainPage!S$14</f>
        <v>im Imo State</v>
      </c>
      <c r="D2876" s="5" t="str">
        <f>MainPage!S$17</f>
        <v>im Mbaitoli Local Government Area</v>
      </c>
      <c r="E2876" s="52" t="str">
        <f>MainPage!$S$24</f>
        <v>CCRN</v>
      </c>
      <c r="F2876" s="52" t="str">
        <f>MainPage!$S$20</f>
        <v>im Mbieri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35">
      <c r="B2877" s="5">
        <v>2876</v>
      </c>
      <c r="C2877" s="49" t="str">
        <f>MainPage!S$14</f>
        <v>im Imo State</v>
      </c>
      <c r="D2877" s="5" t="str">
        <f>MainPage!S$17</f>
        <v>im Mbaitoli Local Government Area</v>
      </c>
      <c r="E2877" s="52" t="str">
        <f>MainPage!$S$24</f>
        <v>CCRN</v>
      </c>
      <c r="F2877" s="52" t="str">
        <f>MainPage!$S$20</f>
        <v>im Mbieri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35">
      <c r="B2878" s="5">
        <v>2877</v>
      </c>
      <c r="C2878" s="49" t="str">
        <f>MainPage!S$14</f>
        <v>im Imo State</v>
      </c>
      <c r="D2878" s="5" t="str">
        <f>MainPage!S$17</f>
        <v>im Mbaitoli Local Government Area</v>
      </c>
      <c r="E2878" s="52" t="str">
        <f>MainPage!$S$24</f>
        <v>CCRN</v>
      </c>
      <c r="F2878" s="52" t="str">
        <f>MainPage!$S$20</f>
        <v>im Mbieri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35">
      <c r="B2879" s="5">
        <v>2878</v>
      </c>
      <c r="C2879" s="49" t="str">
        <f>MainPage!S$14</f>
        <v>im Imo State</v>
      </c>
      <c r="D2879" s="5" t="str">
        <f>MainPage!S$17</f>
        <v>im Mbaitoli Local Government Area</v>
      </c>
      <c r="E2879" s="52" t="str">
        <f>MainPage!$S$24</f>
        <v>CCRN</v>
      </c>
      <c r="F2879" s="52" t="str">
        <f>MainPage!$S$20</f>
        <v>im Mbieri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35">
      <c r="B2880" s="5">
        <v>2879</v>
      </c>
      <c r="C2880" s="49" t="str">
        <f>MainPage!S$14</f>
        <v>im Imo State</v>
      </c>
      <c r="D2880" s="5" t="str">
        <f>MainPage!S$17</f>
        <v>im Mbaitoli Local Government Area</v>
      </c>
      <c r="E2880" s="52" t="str">
        <f>MainPage!$S$24</f>
        <v>CCRN</v>
      </c>
      <c r="F2880" s="52" t="str">
        <f>MainPage!$S$20</f>
        <v>im Mbieri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35">
      <c r="B2881" s="5">
        <v>2880</v>
      </c>
      <c r="C2881" s="49" t="str">
        <f>MainPage!S$14</f>
        <v>im Imo State</v>
      </c>
      <c r="D2881" s="5" t="str">
        <f>MainPage!S$17</f>
        <v>im Mbaitoli Local Government Area</v>
      </c>
      <c r="E2881" s="52" t="str">
        <f>MainPage!$S$24</f>
        <v>CCRN</v>
      </c>
      <c r="F2881" s="52" t="str">
        <f>MainPage!$S$20</f>
        <v>im Mbieri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35">
      <c r="B2882" s="5">
        <v>2881</v>
      </c>
      <c r="C2882" s="49" t="str">
        <f>MainPage!S$14</f>
        <v>im Imo State</v>
      </c>
      <c r="D2882" s="5" t="str">
        <f>MainPage!S$17</f>
        <v>im Mbaitoli Local Government Area</v>
      </c>
      <c r="E2882" s="52" t="str">
        <f>MainPage!$S$24</f>
        <v>CCRN</v>
      </c>
      <c r="F2882" s="52" t="str">
        <f>MainPage!$S$20</f>
        <v>im Mbieri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35">
      <c r="B2883" s="5">
        <v>2882</v>
      </c>
      <c r="C2883" s="49" t="str">
        <f>MainPage!S$14</f>
        <v>im Imo State</v>
      </c>
      <c r="D2883" s="5" t="str">
        <f>MainPage!S$17</f>
        <v>im Mbaitoli Local Government Area</v>
      </c>
      <c r="E2883" s="52" t="str">
        <f>MainPage!$S$24</f>
        <v>CCRN</v>
      </c>
      <c r="F2883" s="52" t="str">
        <f>MainPage!$S$20</f>
        <v>im Mbieri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35">
      <c r="B2884" s="5">
        <v>2883</v>
      </c>
      <c r="C2884" s="49" t="str">
        <f>MainPage!S$14</f>
        <v>im Imo State</v>
      </c>
      <c r="D2884" s="5" t="str">
        <f>MainPage!S$17</f>
        <v>im Mbaitoli Local Government Area</v>
      </c>
      <c r="E2884" s="52" t="str">
        <f>MainPage!$S$24</f>
        <v>CCRN</v>
      </c>
      <c r="F2884" s="52" t="str">
        <f>MainPage!$S$20</f>
        <v>im Mbieri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35">
      <c r="B2885" s="5">
        <v>2884</v>
      </c>
      <c r="C2885" s="49" t="str">
        <f>MainPage!S$14</f>
        <v>im Imo State</v>
      </c>
      <c r="D2885" s="5" t="str">
        <f>MainPage!S$17</f>
        <v>im Mbaitoli Local Government Area</v>
      </c>
      <c r="E2885" s="52" t="str">
        <f>MainPage!$S$24</f>
        <v>CCRN</v>
      </c>
      <c r="F2885" s="52" t="str">
        <f>MainPage!$S$20</f>
        <v>im Mbieri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35">
      <c r="B2886" s="5">
        <v>2885</v>
      </c>
      <c r="C2886" s="49" t="str">
        <f>MainPage!S$14</f>
        <v>im Imo State</v>
      </c>
      <c r="D2886" s="5" t="str">
        <f>MainPage!S$17</f>
        <v>im Mbaitoli Local Government Area</v>
      </c>
      <c r="E2886" s="52" t="str">
        <f>MainPage!$S$24</f>
        <v>CCRN</v>
      </c>
      <c r="F2886" s="52" t="str">
        <f>MainPage!$S$20</f>
        <v>im Mbieri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35">
      <c r="B2887" s="5">
        <v>2886</v>
      </c>
      <c r="C2887" s="49" t="str">
        <f>MainPage!S$14</f>
        <v>im Imo State</v>
      </c>
      <c r="D2887" s="5" t="str">
        <f>MainPage!S$17</f>
        <v>im Mbaitoli Local Government Area</v>
      </c>
      <c r="E2887" s="52" t="str">
        <f>MainPage!$S$24</f>
        <v>CCRN</v>
      </c>
      <c r="F2887" s="52" t="str">
        <f>MainPage!$S$20</f>
        <v>im Mbieri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35">
      <c r="B2888" s="5">
        <v>2887</v>
      </c>
      <c r="C2888" s="49" t="str">
        <f>MainPage!S$14</f>
        <v>im Imo State</v>
      </c>
      <c r="D2888" s="5" t="str">
        <f>MainPage!S$17</f>
        <v>im Mbaitoli Local Government Area</v>
      </c>
      <c r="E2888" s="52" t="str">
        <f>MainPage!$S$24</f>
        <v>CCRN</v>
      </c>
      <c r="F2888" s="52" t="str">
        <f>MainPage!$S$20</f>
        <v>im Mbieri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35">
      <c r="B2889" s="5">
        <v>2888</v>
      </c>
      <c r="C2889" s="49" t="str">
        <f>MainPage!S$14</f>
        <v>im Imo State</v>
      </c>
      <c r="D2889" s="5" t="str">
        <f>MainPage!S$17</f>
        <v>im Mbaitoli Local Government Area</v>
      </c>
      <c r="E2889" s="52" t="str">
        <f>MainPage!$S$24</f>
        <v>CCRN</v>
      </c>
      <c r="F2889" s="52" t="str">
        <f>MainPage!$S$20</f>
        <v>im Mbieri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35">
      <c r="B2890" s="5">
        <v>2889</v>
      </c>
      <c r="C2890" s="49" t="str">
        <f>MainPage!S$14</f>
        <v>im Imo State</v>
      </c>
      <c r="D2890" s="5" t="str">
        <f>MainPage!S$17</f>
        <v>im Mbaitoli Local Government Area</v>
      </c>
      <c r="E2890" s="52" t="str">
        <f>MainPage!$S$24</f>
        <v>CCRN</v>
      </c>
      <c r="F2890" s="52" t="str">
        <f>MainPage!$S$20</f>
        <v>im Mbieri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35">
      <c r="B2891" s="5">
        <v>2890</v>
      </c>
      <c r="C2891" s="49" t="str">
        <f>MainPage!S$14</f>
        <v>im Imo State</v>
      </c>
      <c r="D2891" s="5" t="str">
        <f>MainPage!S$17</f>
        <v>im Mbaitoli Local Government Area</v>
      </c>
      <c r="E2891" s="52" t="str">
        <f>MainPage!$S$24</f>
        <v>CCRN</v>
      </c>
      <c r="F2891" s="52" t="str">
        <f>MainPage!$S$20</f>
        <v>im Mbieri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35">
      <c r="B2892" s="5">
        <v>2891</v>
      </c>
      <c r="C2892" s="49" t="str">
        <f>MainPage!S$14</f>
        <v>im Imo State</v>
      </c>
      <c r="D2892" s="5" t="str">
        <f>MainPage!S$17</f>
        <v>im Mbaitoli Local Government Area</v>
      </c>
      <c r="E2892" s="52" t="str">
        <f>MainPage!$S$24</f>
        <v>CCRN</v>
      </c>
      <c r="F2892" s="52" t="str">
        <f>MainPage!$S$20</f>
        <v>im Mbieri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35">
      <c r="B2893" s="5">
        <v>2892</v>
      </c>
      <c r="C2893" s="49" t="str">
        <f>MainPage!S$14</f>
        <v>im Imo State</v>
      </c>
      <c r="D2893" s="5" t="str">
        <f>MainPage!S$17</f>
        <v>im Mbaitoli Local Government Area</v>
      </c>
      <c r="E2893" s="52" t="str">
        <f>MainPage!$S$24</f>
        <v>CCRN</v>
      </c>
      <c r="F2893" s="52" t="str">
        <f>MainPage!$S$20</f>
        <v>im Mbieri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35">
      <c r="B2894" s="5">
        <v>2893</v>
      </c>
      <c r="C2894" s="49" t="str">
        <f>MainPage!S$14</f>
        <v>im Imo State</v>
      </c>
      <c r="D2894" s="5" t="str">
        <f>MainPage!S$17</f>
        <v>im Mbaitoli Local Government Area</v>
      </c>
      <c r="E2894" s="52" t="str">
        <f>MainPage!$S$24</f>
        <v>CCRN</v>
      </c>
      <c r="F2894" s="52" t="str">
        <f>MainPage!$S$20</f>
        <v>im Mbieri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35">
      <c r="B2895" s="5">
        <v>2894</v>
      </c>
      <c r="C2895" s="49" t="str">
        <f>MainPage!S$14</f>
        <v>im Imo State</v>
      </c>
      <c r="D2895" s="5" t="str">
        <f>MainPage!S$17</f>
        <v>im Mbaitoli Local Government Area</v>
      </c>
      <c r="E2895" s="52" t="str">
        <f>MainPage!$S$24</f>
        <v>CCRN</v>
      </c>
      <c r="F2895" s="52" t="str">
        <f>MainPage!$S$20</f>
        <v>im Mbieri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35">
      <c r="B2896" s="5">
        <v>2895</v>
      </c>
      <c r="C2896" s="49" t="str">
        <f>MainPage!S$14</f>
        <v>im Imo State</v>
      </c>
      <c r="D2896" s="5" t="str">
        <f>MainPage!S$17</f>
        <v>im Mbaitoli Local Government Area</v>
      </c>
      <c r="E2896" s="52" t="str">
        <f>MainPage!$S$24</f>
        <v>CCRN</v>
      </c>
      <c r="F2896" s="52" t="str">
        <f>MainPage!$S$20</f>
        <v>im Mbieri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35">
      <c r="B2897" s="5">
        <v>2896</v>
      </c>
      <c r="C2897" s="49" t="str">
        <f>MainPage!S$14</f>
        <v>im Imo State</v>
      </c>
      <c r="D2897" s="5" t="str">
        <f>MainPage!S$17</f>
        <v>im Mbaitoli Local Government Area</v>
      </c>
      <c r="E2897" s="52" t="str">
        <f>MainPage!$S$24</f>
        <v>CCRN</v>
      </c>
      <c r="F2897" s="52" t="str">
        <f>MainPage!$S$20</f>
        <v>im Mbieri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35">
      <c r="B2898" s="5">
        <v>2897</v>
      </c>
      <c r="C2898" s="49" t="str">
        <f>MainPage!S$14</f>
        <v>im Imo State</v>
      </c>
      <c r="D2898" s="5" t="str">
        <f>MainPage!S$17</f>
        <v>im Mbaitoli Local Government Area</v>
      </c>
      <c r="E2898" s="52" t="str">
        <f>MainPage!$S$24</f>
        <v>CCRN</v>
      </c>
      <c r="F2898" s="52" t="str">
        <f>MainPage!$S$20</f>
        <v>im Mbieri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35">
      <c r="B2899" s="5">
        <v>2898</v>
      </c>
      <c r="C2899" s="49" t="str">
        <f>MainPage!S$14</f>
        <v>im Imo State</v>
      </c>
      <c r="D2899" s="5" t="str">
        <f>MainPage!S$17</f>
        <v>im Mbaitoli Local Government Area</v>
      </c>
      <c r="E2899" s="52" t="str">
        <f>MainPage!$S$24</f>
        <v>CCRN</v>
      </c>
      <c r="F2899" s="52" t="str">
        <f>MainPage!$S$20</f>
        <v>im Mbieri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35">
      <c r="B2900" s="5">
        <v>2899</v>
      </c>
      <c r="C2900" s="49" t="str">
        <f>MainPage!S$14</f>
        <v>im Imo State</v>
      </c>
      <c r="D2900" s="5" t="str">
        <f>MainPage!S$17</f>
        <v>im Mbaitoli Local Government Area</v>
      </c>
      <c r="E2900" s="52" t="str">
        <f>MainPage!$S$24</f>
        <v>CCRN</v>
      </c>
      <c r="F2900" s="52" t="str">
        <f>MainPage!$S$20</f>
        <v>im Mbieri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35">
      <c r="B2901" s="5">
        <v>2900</v>
      </c>
      <c r="C2901" s="49" t="str">
        <f>MainPage!S$14</f>
        <v>im Imo State</v>
      </c>
      <c r="D2901" s="5" t="str">
        <f>MainPage!S$17</f>
        <v>im Mbaitoli Local Government Area</v>
      </c>
      <c r="E2901" s="52" t="str">
        <f>MainPage!$S$24</f>
        <v>CCRN</v>
      </c>
      <c r="F2901" s="52" t="str">
        <f>MainPage!$S$20</f>
        <v>im Mbieri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35">
      <c r="B2902" s="5">
        <v>2901</v>
      </c>
      <c r="C2902" s="49" t="str">
        <f>MainPage!S$14</f>
        <v>im Imo State</v>
      </c>
      <c r="D2902" s="5" t="str">
        <f>MainPage!S$17</f>
        <v>im Mbaitoli Local Government Area</v>
      </c>
      <c r="E2902" s="52" t="str">
        <f>MainPage!$S$24</f>
        <v>CCRN</v>
      </c>
      <c r="F2902" s="52" t="str">
        <f>MainPage!$S$20</f>
        <v>im Mbieri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35">
      <c r="B2903" s="5">
        <v>2902</v>
      </c>
      <c r="C2903" s="49" t="str">
        <f>MainPage!S$14</f>
        <v>im Imo State</v>
      </c>
      <c r="D2903" s="5" t="str">
        <f>MainPage!S$17</f>
        <v>im Mbaitoli Local Government Area</v>
      </c>
      <c r="E2903" s="52" t="str">
        <f>MainPage!$S$24</f>
        <v>CCRN</v>
      </c>
      <c r="F2903" s="52" t="str">
        <f>MainPage!$S$20</f>
        <v>im Mbieri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35">
      <c r="B2904" s="5">
        <v>2903</v>
      </c>
      <c r="C2904" s="49" t="str">
        <f>MainPage!S$14</f>
        <v>im Imo State</v>
      </c>
      <c r="D2904" s="5" t="str">
        <f>MainPage!S$17</f>
        <v>im Mbaitoli Local Government Area</v>
      </c>
      <c r="E2904" s="52" t="str">
        <f>MainPage!$S$24</f>
        <v>CCRN</v>
      </c>
      <c r="F2904" s="52" t="str">
        <f>MainPage!$S$20</f>
        <v>im Mbieri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35">
      <c r="B2905" s="5">
        <v>2904</v>
      </c>
      <c r="C2905" s="49" t="str">
        <f>MainPage!S$14</f>
        <v>im Imo State</v>
      </c>
      <c r="D2905" s="5" t="str">
        <f>MainPage!S$17</f>
        <v>im Mbaitoli Local Government Area</v>
      </c>
      <c r="E2905" s="52" t="str">
        <f>MainPage!$S$24</f>
        <v>CCRN</v>
      </c>
      <c r="F2905" s="52" t="str">
        <f>MainPage!$S$20</f>
        <v>im Mbieri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35">
      <c r="B2906" s="5">
        <v>2905</v>
      </c>
      <c r="C2906" s="49" t="str">
        <f>MainPage!S$14</f>
        <v>im Imo State</v>
      </c>
      <c r="D2906" s="5" t="str">
        <f>MainPage!S$17</f>
        <v>im Mbaitoli Local Government Area</v>
      </c>
      <c r="E2906" s="52" t="str">
        <f>MainPage!$S$24</f>
        <v>CCRN</v>
      </c>
      <c r="F2906" s="52" t="str">
        <f>MainPage!$S$20</f>
        <v>im Mbieri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35">
      <c r="B2907" s="5">
        <v>2906</v>
      </c>
      <c r="C2907" s="49" t="str">
        <f>MainPage!S$14</f>
        <v>im Imo State</v>
      </c>
      <c r="D2907" s="5" t="str">
        <f>MainPage!S$17</f>
        <v>im Mbaitoli Local Government Area</v>
      </c>
      <c r="E2907" s="52" t="str">
        <f>MainPage!$S$24</f>
        <v>CCRN</v>
      </c>
      <c r="F2907" s="52" t="str">
        <f>MainPage!$S$20</f>
        <v>im Mbieri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35">
      <c r="B2908" s="5">
        <v>2907</v>
      </c>
      <c r="C2908" s="49" t="str">
        <f>MainPage!S$14</f>
        <v>im Imo State</v>
      </c>
      <c r="D2908" s="5" t="str">
        <f>MainPage!S$17</f>
        <v>im Mbaitoli Local Government Area</v>
      </c>
      <c r="E2908" s="52" t="str">
        <f>MainPage!$S$24</f>
        <v>CCRN</v>
      </c>
      <c r="F2908" s="52" t="str">
        <f>MainPage!$S$20</f>
        <v>im Mbieri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35">
      <c r="B2909" s="5">
        <v>2908</v>
      </c>
      <c r="C2909" s="49" t="str">
        <f>MainPage!S$14</f>
        <v>im Imo State</v>
      </c>
      <c r="D2909" s="5" t="str">
        <f>MainPage!S$17</f>
        <v>im Mbaitoli Local Government Area</v>
      </c>
      <c r="E2909" s="52" t="str">
        <f>MainPage!$S$24</f>
        <v>CCRN</v>
      </c>
      <c r="F2909" s="52" t="str">
        <f>MainPage!$S$20</f>
        <v>im Mbieri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35">
      <c r="B2910" s="5">
        <v>2909</v>
      </c>
      <c r="C2910" s="49" t="str">
        <f>MainPage!S$14</f>
        <v>im Imo State</v>
      </c>
      <c r="D2910" s="5" t="str">
        <f>MainPage!S$17</f>
        <v>im Mbaitoli Local Government Area</v>
      </c>
      <c r="E2910" s="52" t="str">
        <f>MainPage!$S$24</f>
        <v>CCRN</v>
      </c>
      <c r="F2910" s="52" t="str">
        <f>MainPage!$S$20</f>
        <v>im Mbieri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35">
      <c r="B2911" s="5">
        <v>2910</v>
      </c>
      <c r="C2911" s="49" t="str">
        <f>MainPage!S$14</f>
        <v>im Imo State</v>
      </c>
      <c r="D2911" s="5" t="str">
        <f>MainPage!S$17</f>
        <v>im Mbaitoli Local Government Area</v>
      </c>
      <c r="E2911" s="52" t="str">
        <f>MainPage!$S$24</f>
        <v>CCRN</v>
      </c>
      <c r="F2911" s="52" t="str">
        <f>MainPage!$S$20</f>
        <v>im Mbieri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35">
      <c r="B2912" s="5">
        <v>2911</v>
      </c>
      <c r="C2912" s="49" t="str">
        <f>MainPage!S$14</f>
        <v>im Imo State</v>
      </c>
      <c r="D2912" s="5" t="str">
        <f>MainPage!S$17</f>
        <v>im Mbaitoli Local Government Area</v>
      </c>
      <c r="E2912" s="52" t="str">
        <f>MainPage!$S$24</f>
        <v>CCRN</v>
      </c>
      <c r="F2912" s="52" t="str">
        <f>MainPage!$S$20</f>
        <v>im Mbieri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35">
      <c r="B2913" s="5">
        <v>2912</v>
      </c>
      <c r="C2913" s="49" t="str">
        <f>MainPage!S$14</f>
        <v>im Imo State</v>
      </c>
      <c r="D2913" s="5" t="str">
        <f>MainPage!S$17</f>
        <v>im Mbaitoli Local Government Area</v>
      </c>
      <c r="E2913" s="52" t="str">
        <f>MainPage!$S$24</f>
        <v>CCRN</v>
      </c>
      <c r="F2913" s="52" t="str">
        <f>MainPage!$S$20</f>
        <v>im Mbieri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35">
      <c r="B2914" s="5">
        <v>2913</v>
      </c>
      <c r="C2914" s="49" t="str">
        <f>MainPage!S$14</f>
        <v>im Imo State</v>
      </c>
      <c r="D2914" s="5" t="str">
        <f>MainPage!S$17</f>
        <v>im Mbaitoli Local Government Area</v>
      </c>
      <c r="E2914" s="52" t="str">
        <f>MainPage!$S$24</f>
        <v>CCRN</v>
      </c>
      <c r="F2914" s="52" t="str">
        <f>MainPage!$S$20</f>
        <v>im Mbieri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35">
      <c r="B2915" s="5">
        <v>2914</v>
      </c>
      <c r="C2915" s="49" t="str">
        <f>MainPage!S$14</f>
        <v>im Imo State</v>
      </c>
      <c r="D2915" s="5" t="str">
        <f>MainPage!S$17</f>
        <v>im Mbaitoli Local Government Area</v>
      </c>
      <c r="E2915" s="52" t="str">
        <f>MainPage!$S$24</f>
        <v>CCRN</v>
      </c>
      <c r="F2915" s="52" t="str">
        <f>MainPage!$S$20</f>
        <v>im Mbieri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35">
      <c r="B2916" s="5">
        <v>2915</v>
      </c>
      <c r="C2916" s="49" t="str">
        <f>MainPage!S$14</f>
        <v>im Imo State</v>
      </c>
      <c r="D2916" s="5" t="str">
        <f>MainPage!S$17</f>
        <v>im Mbaitoli Local Government Area</v>
      </c>
      <c r="E2916" s="52" t="str">
        <f>MainPage!$S$24</f>
        <v>CCRN</v>
      </c>
      <c r="F2916" s="52" t="str">
        <f>MainPage!$S$20</f>
        <v>im Mbieri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35">
      <c r="B2917" s="5">
        <v>2916</v>
      </c>
      <c r="C2917" s="49" t="str">
        <f>MainPage!S$14</f>
        <v>im Imo State</v>
      </c>
      <c r="D2917" s="5" t="str">
        <f>MainPage!S$17</f>
        <v>im Mbaitoli Local Government Area</v>
      </c>
      <c r="E2917" s="52" t="str">
        <f>MainPage!$S$24</f>
        <v>CCRN</v>
      </c>
      <c r="F2917" s="52" t="str">
        <f>MainPage!$S$20</f>
        <v>im Mbieri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35">
      <c r="B2918" s="5">
        <v>2917</v>
      </c>
      <c r="C2918" s="49" t="str">
        <f>MainPage!S$14</f>
        <v>im Imo State</v>
      </c>
      <c r="D2918" s="5" t="str">
        <f>MainPage!S$17</f>
        <v>im Mbaitoli Local Government Area</v>
      </c>
      <c r="E2918" s="52" t="str">
        <f>MainPage!$S$24</f>
        <v>CCRN</v>
      </c>
      <c r="F2918" s="52" t="str">
        <f>MainPage!$S$20</f>
        <v>im Mbieri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35">
      <c r="B2919" s="5">
        <v>2918</v>
      </c>
      <c r="C2919" s="49" t="str">
        <f>MainPage!S$14</f>
        <v>im Imo State</v>
      </c>
      <c r="D2919" s="5" t="str">
        <f>MainPage!S$17</f>
        <v>im Mbaitoli Local Government Area</v>
      </c>
      <c r="E2919" s="52" t="str">
        <f>MainPage!$S$24</f>
        <v>CCRN</v>
      </c>
      <c r="F2919" s="52" t="str">
        <f>MainPage!$S$20</f>
        <v>im Mbieri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35">
      <c r="B2920" s="5">
        <v>2919</v>
      </c>
      <c r="C2920" s="49" t="str">
        <f>MainPage!S$14</f>
        <v>im Imo State</v>
      </c>
      <c r="D2920" s="5" t="str">
        <f>MainPage!S$17</f>
        <v>im Mbaitoli Local Government Area</v>
      </c>
      <c r="E2920" s="52" t="str">
        <f>MainPage!$S$24</f>
        <v>CCRN</v>
      </c>
      <c r="F2920" s="52" t="str">
        <f>MainPage!$S$20</f>
        <v>im Mbieri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35">
      <c r="B2921" s="5">
        <v>2920</v>
      </c>
      <c r="C2921" s="49" t="str">
        <f>MainPage!S$14</f>
        <v>im Imo State</v>
      </c>
      <c r="D2921" s="5" t="str">
        <f>MainPage!S$17</f>
        <v>im Mbaitoli Local Government Area</v>
      </c>
      <c r="E2921" s="52" t="str">
        <f>MainPage!$S$24</f>
        <v>CCRN</v>
      </c>
      <c r="F2921" s="52" t="str">
        <f>MainPage!$S$20</f>
        <v>im Mbieri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35">
      <c r="B2922" s="5">
        <v>2921</v>
      </c>
      <c r="C2922" s="49" t="str">
        <f>MainPage!S$14</f>
        <v>im Imo State</v>
      </c>
      <c r="D2922" s="5" t="str">
        <f>MainPage!S$17</f>
        <v>im Mbaitoli Local Government Area</v>
      </c>
      <c r="E2922" s="52" t="str">
        <f>MainPage!$S$24</f>
        <v>CCRN</v>
      </c>
      <c r="F2922" s="52" t="str">
        <f>MainPage!$S$20</f>
        <v>im Mbieri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35">
      <c r="B2923" s="5">
        <v>2922</v>
      </c>
      <c r="C2923" s="49" t="str">
        <f>MainPage!S$14</f>
        <v>im Imo State</v>
      </c>
      <c r="D2923" s="5" t="str">
        <f>MainPage!S$17</f>
        <v>im Mbaitoli Local Government Area</v>
      </c>
      <c r="E2923" s="52" t="str">
        <f>MainPage!$S$24</f>
        <v>CCRN</v>
      </c>
      <c r="F2923" s="52" t="str">
        <f>MainPage!$S$20</f>
        <v>im Mbieri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35">
      <c r="B2924" s="5">
        <v>2923</v>
      </c>
      <c r="C2924" s="49" t="str">
        <f>MainPage!S$14</f>
        <v>im Imo State</v>
      </c>
      <c r="D2924" s="5" t="str">
        <f>MainPage!S$17</f>
        <v>im Mbaitoli Local Government Area</v>
      </c>
      <c r="E2924" s="52" t="str">
        <f>MainPage!$S$24</f>
        <v>CCRN</v>
      </c>
      <c r="F2924" s="52" t="str">
        <f>MainPage!$S$20</f>
        <v>im Mbieri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35">
      <c r="B2925" s="5">
        <v>2924</v>
      </c>
      <c r="C2925" s="49" t="str">
        <f>MainPage!S$14</f>
        <v>im Imo State</v>
      </c>
      <c r="D2925" s="5" t="str">
        <f>MainPage!S$17</f>
        <v>im Mbaitoli Local Government Area</v>
      </c>
      <c r="E2925" s="52" t="str">
        <f>MainPage!$S$24</f>
        <v>CCRN</v>
      </c>
      <c r="F2925" s="52" t="str">
        <f>MainPage!$S$20</f>
        <v>im Mbieri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35">
      <c r="B2926" s="5">
        <v>2925</v>
      </c>
      <c r="C2926" s="49" t="str">
        <f>MainPage!S$14</f>
        <v>im Imo State</v>
      </c>
      <c r="D2926" s="5" t="str">
        <f>MainPage!S$17</f>
        <v>im Mbaitoli Local Government Area</v>
      </c>
      <c r="E2926" s="52" t="str">
        <f>MainPage!$S$24</f>
        <v>CCRN</v>
      </c>
      <c r="F2926" s="52" t="str">
        <f>MainPage!$S$20</f>
        <v>im Mbieri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35">
      <c r="B2927" s="5">
        <v>2926</v>
      </c>
      <c r="C2927" s="49" t="str">
        <f>MainPage!S$14</f>
        <v>im Imo State</v>
      </c>
      <c r="D2927" s="5" t="str">
        <f>MainPage!S$17</f>
        <v>im Mbaitoli Local Government Area</v>
      </c>
      <c r="E2927" s="52" t="str">
        <f>MainPage!$S$24</f>
        <v>CCRN</v>
      </c>
      <c r="F2927" s="52" t="str">
        <f>MainPage!$S$20</f>
        <v>im Mbieri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35">
      <c r="B2928" s="5">
        <v>2927</v>
      </c>
      <c r="C2928" s="49" t="str">
        <f>MainPage!S$14</f>
        <v>im Imo State</v>
      </c>
      <c r="D2928" s="5" t="str">
        <f>MainPage!S$17</f>
        <v>im Mbaitoli Local Government Area</v>
      </c>
      <c r="E2928" s="52" t="str">
        <f>MainPage!$S$24</f>
        <v>CCRN</v>
      </c>
      <c r="F2928" s="52" t="str">
        <f>MainPage!$S$20</f>
        <v>im Mbieri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35">
      <c r="B2929" s="5">
        <v>2928</v>
      </c>
      <c r="C2929" s="49" t="str">
        <f>MainPage!S$14</f>
        <v>im Imo State</v>
      </c>
      <c r="D2929" s="5" t="str">
        <f>MainPage!S$17</f>
        <v>im Mbaitoli Local Government Area</v>
      </c>
      <c r="E2929" s="52" t="str">
        <f>MainPage!$S$24</f>
        <v>CCRN</v>
      </c>
      <c r="F2929" s="52" t="str">
        <f>MainPage!$S$20</f>
        <v>im Mbieri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35">
      <c r="B2930" s="5">
        <v>2929</v>
      </c>
      <c r="C2930" s="49" t="str">
        <f>MainPage!S$14</f>
        <v>im Imo State</v>
      </c>
      <c r="D2930" s="5" t="str">
        <f>MainPage!S$17</f>
        <v>im Mbaitoli Local Government Area</v>
      </c>
      <c r="E2930" s="52" t="str">
        <f>MainPage!$S$24</f>
        <v>CCRN</v>
      </c>
      <c r="F2930" s="52" t="str">
        <f>MainPage!$S$20</f>
        <v>im Mbieri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35">
      <c r="B2931" s="5">
        <v>2930</v>
      </c>
      <c r="C2931" s="49" t="str">
        <f>MainPage!S$14</f>
        <v>im Imo State</v>
      </c>
      <c r="D2931" s="5" t="str">
        <f>MainPage!S$17</f>
        <v>im Mbaitoli Local Government Area</v>
      </c>
      <c r="E2931" s="52" t="str">
        <f>MainPage!$S$24</f>
        <v>CCRN</v>
      </c>
      <c r="F2931" s="52" t="str">
        <f>MainPage!$S$20</f>
        <v>im Mbieri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35">
      <c r="B2932" s="5">
        <v>2931</v>
      </c>
      <c r="C2932" s="49" t="str">
        <f>MainPage!S$14</f>
        <v>im Imo State</v>
      </c>
      <c r="D2932" s="5" t="str">
        <f>MainPage!S$17</f>
        <v>im Mbaitoli Local Government Area</v>
      </c>
      <c r="E2932" s="52" t="str">
        <f>MainPage!$S$24</f>
        <v>CCRN</v>
      </c>
      <c r="F2932" s="52" t="str">
        <f>MainPage!$S$20</f>
        <v>im Mbieri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35">
      <c r="B2933" s="5">
        <v>2932</v>
      </c>
      <c r="C2933" s="49" t="str">
        <f>MainPage!S$14</f>
        <v>im Imo State</v>
      </c>
      <c r="D2933" s="5" t="str">
        <f>MainPage!S$17</f>
        <v>im Mbaitoli Local Government Area</v>
      </c>
      <c r="E2933" s="52" t="str">
        <f>MainPage!$S$24</f>
        <v>CCRN</v>
      </c>
      <c r="F2933" s="52" t="str">
        <f>MainPage!$S$20</f>
        <v>im Mbieri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35">
      <c r="B2934" s="5">
        <v>2933</v>
      </c>
      <c r="C2934" s="49" t="str">
        <f>MainPage!S$14</f>
        <v>im Imo State</v>
      </c>
      <c r="D2934" s="5" t="str">
        <f>MainPage!S$17</f>
        <v>im Mbaitoli Local Government Area</v>
      </c>
      <c r="E2934" s="52" t="str">
        <f>MainPage!$S$24</f>
        <v>CCRN</v>
      </c>
      <c r="F2934" s="52" t="str">
        <f>MainPage!$S$20</f>
        <v>im Mbieri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35">
      <c r="B2935" s="5">
        <v>2934</v>
      </c>
      <c r="C2935" s="49" t="str">
        <f>MainPage!S$14</f>
        <v>im Imo State</v>
      </c>
      <c r="D2935" s="5" t="str">
        <f>MainPage!S$17</f>
        <v>im Mbaitoli Local Government Area</v>
      </c>
      <c r="E2935" s="52" t="str">
        <f>MainPage!$S$24</f>
        <v>CCRN</v>
      </c>
      <c r="F2935" s="52" t="str">
        <f>MainPage!$S$20</f>
        <v>im Mbieri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35">
      <c r="B2936" s="5">
        <v>2935</v>
      </c>
      <c r="C2936" s="49" t="str">
        <f>MainPage!S$14</f>
        <v>im Imo State</v>
      </c>
      <c r="D2936" s="5" t="str">
        <f>MainPage!S$17</f>
        <v>im Mbaitoli Local Government Area</v>
      </c>
      <c r="E2936" s="52" t="str">
        <f>MainPage!$S$24</f>
        <v>CCRN</v>
      </c>
      <c r="F2936" s="52" t="str">
        <f>MainPage!$S$20</f>
        <v>im Mbieri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35">
      <c r="B2937" s="5">
        <v>2936</v>
      </c>
      <c r="C2937" s="49" t="str">
        <f>MainPage!S$14</f>
        <v>im Imo State</v>
      </c>
      <c r="D2937" s="5" t="str">
        <f>MainPage!S$17</f>
        <v>im Mbaitoli Local Government Area</v>
      </c>
      <c r="E2937" s="52" t="str">
        <f>MainPage!$S$24</f>
        <v>CCRN</v>
      </c>
      <c r="F2937" s="52" t="str">
        <f>MainPage!$S$20</f>
        <v>im Mbieri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35">
      <c r="B2938" s="5">
        <v>2937</v>
      </c>
      <c r="C2938" s="49" t="str">
        <f>MainPage!S$14</f>
        <v>im Imo State</v>
      </c>
      <c r="D2938" s="5" t="str">
        <f>MainPage!S$17</f>
        <v>im Mbaitoli Local Government Area</v>
      </c>
      <c r="E2938" s="52" t="str">
        <f>MainPage!$S$24</f>
        <v>CCRN</v>
      </c>
      <c r="F2938" s="52" t="str">
        <f>MainPage!$S$20</f>
        <v>im Mbieri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35">
      <c r="B2939" s="5">
        <v>2938</v>
      </c>
      <c r="C2939" s="49" t="str">
        <f>MainPage!S$14</f>
        <v>im Imo State</v>
      </c>
      <c r="D2939" s="5" t="str">
        <f>MainPage!S$17</f>
        <v>im Mbaitoli Local Government Area</v>
      </c>
      <c r="E2939" s="52" t="str">
        <f>MainPage!$S$24</f>
        <v>CCRN</v>
      </c>
      <c r="F2939" s="52" t="str">
        <f>MainPage!$S$20</f>
        <v>im Mbieri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35">
      <c r="B2940" s="5">
        <v>2939</v>
      </c>
      <c r="C2940" s="49" t="str">
        <f>MainPage!S$14</f>
        <v>im Imo State</v>
      </c>
      <c r="D2940" s="5" t="str">
        <f>MainPage!S$17</f>
        <v>im Mbaitoli Local Government Area</v>
      </c>
      <c r="E2940" s="52" t="str">
        <f>MainPage!$S$24</f>
        <v>CCRN</v>
      </c>
      <c r="F2940" s="52" t="str">
        <f>MainPage!$S$20</f>
        <v>im Mbieri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35">
      <c r="B2941" s="5">
        <v>2940</v>
      </c>
      <c r="C2941" s="49" t="str">
        <f>MainPage!S$14</f>
        <v>im Imo State</v>
      </c>
      <c r="D2941" s="5" t="str">
        <f>MainPage!S$17</f>
        <v>im Mbaitoli Local Government Area</v>
      </c>
      <c r="E2941" s="52" t="str">
        <f>MainPage!$S$24</f>
        <v>CCRN</v>
      </c>
      <c r="F2941" s="52" t="str">
        <f>MainPage!$S$20</f>
        <v>im Mbieri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35">
      <c r="B2942" s="5">
        <v>2941</v>
      </c>
      <c r="C2942" s="49" t="str">
        <f>MainPage!S$14</f>
        <v>im Imo State</v>
      </c>
      <c r="D2942" s="5" t="str">
        <f>MainPage!S$17</f>
        <v>im Mbaitoli Local Government Area</v>
      </c>
      <c r="E2942" s="52" t="str">
        <f>MainPage!$S$24</f>
        <v>CCRN</v>
      </c>
      <c r="F2942" s="52" t="str">
        <f>MainPage!$S$20</f>
        <v>im Mbieri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35">
      <c r="B2943" s="5">
        <v>2942</v>
      </c>
      <c r="C2943" s="49" t="str">
        <f>MainPage!S$14</f>
        <v>im Imo State</v>
      </c>
      <c r="D2943" s="5" t="str">
        <f>MainPage!S$17</f>
        <v>im Mbaitoli Local Government Area</v>
      </c>
      <c r="E2943" s="52" t="str">
        <f>MainPage!$S$24</f>
        <v>CCRN</v>
      </c>
      <c r="F2943" s="52" t="str">
        <f>MainPage!$S$20</f>
        <v>im Mbieri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35">
      <c r="B2944" s="5">
        <v>2943</v>
      </c>
      <c r="C2944" s="49" t="str">
        <f>MainPage!S$14</f>
        <v>im Imo State</v>
      </c>
      <c r="D2944" s="5" t="str">
        <f>MainPage!S$17</f>
        <v>im Mbaitoli Local Government Area</v>
      </c>
      <c r="E2944" s="52" t="str">
        <f>MainPage!$S$24</f>
        <v>CCRN</v>
      </c>
      <c r="F2944" s="52" t="str">
        <f>MainPage!$S$20</f>
        <v>im Mbieri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35">
      <c r="B2945" s="5">
        <v>2944</v>
      </c>
      <c r="C2945" s="49" t="str">
        <f>MainPage!S$14</f>
        <v>im Imo State</v>
      </c>
      <c r="D2945" s="5" t="str">
        <f>MainPage!S$17</f>
        <v>im Mbaitoli Local Government Area</v>
      </c>
      <c r="E2945" s="52" t="str">
        <f>MainPage!$S$24</f>
        <v>CCRN</v>
      </c>
      <c r="F2945" s="52" t="str">
        <f>MainPage!$S$20</f>
        <v>im Mbieri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35">
      <c r="B2946" s="5">
        <v>2945</v>
      </c>
      <c r="C2946" s="49" t="str">
        <f>MainPage!S$14</f>
        <v>im Imo State</v>
      </c>
      <c r="D2946" s="5" t="str">
        <f>MainPage!S$17</f>
        <v>im Mbaitoli Local Government Area</v>
      </c>
      <c r="E2946" s="52" t="str">
        <f>MainPage!$S$24</f>
        <v>CCRN</v>
      </c>
      <c r="F2946" s="52" t="str">
        <f>MainPage!$S$20</f>
        <v>im Mbieri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35">
      <c r="B2947" s="5">
        <v>2946</v>
      </c>
      <c r="C2947" s="49" t="str">
        <f>MainPage!S$14</f>
        <v>im Imo State</v>
      </c>
      <c r="D2947" s="5" t="str">
        <f>MainPage!S$17</f>
        <v>im Mbaitoli Local Government Area</v>
      </c>
      <c r="E2947" s="52" t="str">
        <f>MainPage!$S$24</f>
        <v>CCRN</v>
      </c>
      <c r="F2947" s="52" t="str">
        <f>MainPage!$S$20</f>
        <v>im Mbieri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35">
      <c r="B2948" s="5">
        <v>2947</v>
      </c>
      <c r="C2948" s="49" t="str">
        <f>MainPage!S$14</f>
        <v>im Imo State</v>
      </c>
      <c r="D2948" s="5" t="str">
        <f>MainPage!S$17</f>
        <v>im Mbaitoli Local Government Area</v>
      </c>
      <c r="E2948" s="52" t="str">
        <f>MainPage!$S$24</f>
        <v>CCRN</v>
      </c>
      <c r="F2948" s="52" t="str">
        <f>MainPage!$S$20</f>
        <v>im Mbieri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35">
      <c r="B2949" s="5">
        <v>2948</v>
      </c>
      <c r="C2949" s="49" t="str">
        <f>MainPage!S$14</f>
        <v>im Imo State</v>
      </c>
      <c r="D2949" s="5" t="str">
        <f>MainPage!S$17</f>
        <v>im Mbaitoli Local Government Area</v>
      </c>
      <c r="E2949" s="52" t="str">
        <f>MainPage!$S$24</f>
        <v>CCRN</v>
      </c>
      <c r="F2949" s="52" t="str">
        <f>MainPage!$S$20</f>
        <v>im Mbieri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35">
      <c r="B2950" s="5">
        <v>2949</v>
      </c>
      <c r="C2950" s="49" t="str">
        <f>MainPage!S$14</f>
        <v>im Imo State</v>
      </c>
      <c r="D2950" s="5" t="str">
        <f>MainPage!S$17</f>
        <v>im Mbaitoli Local Government Area</v>
      </c>
      <c r="E2950" s="52" t="str">
        <f>MainPage!$S$24</f>
        <v>CCRN</v>
      </c>
      <c r="F2950" s="52" t="str">
        <f>MainPage!$S$20</f>
        <v>im Mbieri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35">
      <c r="B2951" s="5">
        <v>2950</v>
      </c>
      <c r="C2951" s="49" t="str">
        <f>MainPage!S$14</f>
        <v>im Imo State</v>
      </c>
      <c r="D2951" s="5" t="str">
        <f>MainPage!S$17</f>
        <v>im Mbaitoli Local Government Area</v>
      </c>
      <c r="E2951" s="52" t="str">
        <f>MainPage!$S$24</f>
        <v>CCRN</v>
      </c>
      <c r="F2951" s="52" t="str">
        <f>MainPage!$S$20</f>
        <v>im Mbieri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35">
      <c r="B2952" s="5">
        <v>2951</v>
      </c>
      <c r="C2952" s="49" t="str">
        <f>MainPage!S$14</f>
        <v>im Imo State</v>
      </c>
      <c r="D2952" s="5" t="str">
        <f>MainPage!S$17</f>
        <v>im Mbaitoli Local Government Area</v>
      </c>
      <c r="E2952" s="52" t="str">
        <f>MainPage!$S$24</f>
        <v>CCRN</v>
      </c>
      <c r="F2952" s="52" t="str">
        <f>MainPage!$S$20</f>
        <v>im Mbieri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35">
      <c r="B2953" s="5">
        <v>2952</v>
      </c>
      <c r="C2953" s="49" t="str">
        <f>MainPage!S$14</f>
        <v>im Imo State</v>
      </c>
      <c r="D2953" s="5" t="str">
        <f>MainPage!S$17</f>
        <v>im Mbaitoli Local Government Area</v>
      </c>
      <c r="E2953" s="52" t="str">
        <f>MainPage!$S$24</f>
        <v>CCRN</v>
      </c>
      <c r="F2953" s="52" t="str">
        <f>MainPage!$S$20</f>
        <v>im Mbieri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35">
      <c r="B2954" s="5">
        <v>2953</v>
      </c>
      <c r="C2954" s="49" t="str">
        <f>MainPage!S$14</f>
        <v>im Imo State</v>
      </c>
      <c r="D2954" s="5" t="str">
        <f>MainPage!S$17</f>
        <v>im Mbaitoli Local Government Area</v>
      </c>
      <c r="E2954" s="52" t="str">
        <f>MainPage!$S$24</f>
        <v>CCRN</v>
      </c>
      <c r="F2954" s="52" t="str">
        <f>MainPage!$S$20</f>
        <v>im Mbieri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35">
      <c r="B2955" s="5">
        <v>2954</v>
      </c>
      <c r="C2955" s="49" t="str">
        <f>MainPage!S$14</f>
        <v>im Imo State</v>
      </c>
      <c r="D2955" s="5" t="str">
        <f>MainPage!S$17</f>
        <v>im Mbaitoli Local Government Area</v>
      </c>
      <c r="E2955" s="52" t="str">
        <f>MainPage!$S$24</f>
        <v>CCRN</v>
      </c>
      <c r="F2955" s="52" t="str">
        <f>MainPage!$S$20</f>
        <v>im Mbieri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35">
      <c r="B2956" s="5">
        <v>2955</v>
      </c>
      <c r="C2956" s="49" t="str">
        <f>MainPage!S$14</f>
        <v>im Imo State</v>
      </c>
      <c r="D2956" s="5" t="str">
        <f>MainPage!S$17</f>
        <v>im Mbaitoli Local Government Area</v>
      </c>
      <c r="E2956" s="52" t="str">
        <f>MainPage!$S$24</f>
        <v>CCRN</v>
      </c>
      <c r="F2956" s="52" t="str">
        <f>MainPage!$S$20</f>
        <v>im Mbieri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35">
      <c r="B2957" s="5">
        <v>2956</v>
      </c>
      <c r="C2957" s="49" t="str">
        <f>MainPage!S$14</f>
        <v>im Imo State</v>
      </c>
      <c r="D2957" s="5" t="str">
        <f>MainPage!S$17</f>
        <v>im Mbaitoli Local Government Area</v>
      </c>
      <c r="E2957" s="52" t="str">
        <f>MainPage!$S$24</f>
        <v>CCRN</v>
      </c>
      <c r="F2957" s="52" t="str">
        <f>MainPage!$S$20</f>
        <v>im Mbieri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35">
      <c r="B2958" s="5">
        <v>2957</v>
      </c>
      <c r="C2958" s="49" t="str">
        <f>MainPage!S$14</f>
        <v>im Imo State</v>
      </c>
      <c r="D2958" s="5" t="str">
        <f>MainPage!S$17</f>
        <v>im Mbaitoli Local Government Area</v>
      </c>
      <c r="E2958" s="52" t="str">
        <f>MainPage!$S$24</f>
        <v>CCRN</v>
      </c>
      <c r="F2958" s="52" t="str">
        <f>MainPage!$S$20</f>
        <v>im Mbieri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35">
      <c r="B2959" s="5">
        <v>2958</v>
      </c>
      <c r="C2959" s="49" t="str">
        <f>MainPage!S$14</f>
        <v>im Imo State</v>
      </c>
      <c r="D2959" s="5" t="str">
        <f>MainPage!S$17</f>
        <v>im Mbaitoli Local Government Area</v>
      </c>
      <c r="E2959" s="52" t="str">
        <f>MainPage!$S$24</f>
        <v>CCRN</v>
      </c>
      <c r="F2959" s="52" t="str">
        <f>MainPage!$S$20</f>
        <v>im Mbieri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35">
      <c r="B2960" s="5">
        <v>2959</v>
      </c>
      <c r="C2960" s="49" t="str">
        <f>MainPage!S$14</f>
        <v>im Imo State</v>
      </c>
      <c r="D2960" s="5" t="str">
        <f>MainPage!S$17</f>
        <v>im Mbaitoli Local Government Area</v>
      </c>
      <c r="E2960" s="52" t="str">
        <f>MainPage!$S$24</f>
        <v>CCRN</v>
      </c>
      <c r="F2960" s="52" t="str">
        <f>MainPage!$S$20</f>
        <v>im Mbieri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35">
      <c r="B2961" s="5">
        <v>2960</v>
      </c>
      <c r="C2961" s="49" t="str">
        <f>MainPage!S$14</f>
        <v>im Imo State</v>
      </c>
      <c r="D2961" s="5" t="str">
        <f>MainPage!S$17</f>
        <v>im Mbaitoli Local Government Area</v>
      </c>
      <c r="E2961" s="52" t="str">
        <f>MainPage!$S$24</f>
        <v>CCRN</v>
      </c>
      <c r="F2961" s="52" t="str">
        <f>MainPage!$S$20</f>
        <v>im Mbieri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35">
      <c r="B2962" s="5">
        <v>2961</v>
      </c>
      <c r="C2962" s="49" t="str">
        <f>MainPage!S$14</f>
        <v>im Imo State</v>
      </c>
      <c r="D2962" s="5" t="str">
        <f>MainPage!S$17</f>
        <v>im Mbaitoli Local Government Area</v>
      </c>
      <c r="E2962" s="52" t="str">
        <f>MainPage!$S$24</f>
        <v>CCRN</v>
      </c>
      <c r="F2962" s="52" t="str">
        <f>MainPage!$S$20</f>
        <v>im Mbieri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35">
      <c r="B2963" s="5">
        <v>2962</v>
      </c>
      <c r="C2963" s="49" t="str">
        <f>MainPage!S$14</f>
        <v>im Imo State</v>
      </c>
      <c r="D2963" s="5" t="str">
        <f>MainPage!S$17</f>
        <v>im Mbaitoli Local Government Area</v>
      </c>
      <c r="E2963" s="52" t="str">
        <f>MainPage!$S$24</f>
        <v>CCRN</v>
      </c>
      <c r="F2963" s="52" t="str">
        <f>MainPage!$S$20</f>
        <v>im Mbieri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35">
      <c r="B2964" s="5">
        <v>2963</v>
      </c>
      <c r="C2964" s="49" t="str">
        <f>MainPage!S$14</f>
        <v>im Imo State</v>
      </c>
      <c r="D2964" s="5" t="str">
        <f>MainPage!S$17</f>
        <v>im Mbaitoli Local Government Area</v>
      </c>
      <c r="E2964" s="52" t="str">
        <f>MainPage!$S$24</f>
        <v>CCRN</v>
      </c>
      <c r="F2964" s="52" t="str">
        <f>MainPage!$S$20</f>
        <v>im Mbieri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35">
      <c r="B2965" s="5">
        <v>2964</v>
      </c>
      <c r="C2965" s="49" t="str">
        <f>MainPage!S$14</f>
        <v>im Imo State</v>
      </c>
      <c r="D2965" s="5" t="str">
        <f>MainPage!S$17</f>
        <v>im Mbaitoli Local Government Area</v>
      </c>
      <c r="E2965" s="52" t="str">
        <f>MainPage!$S$24</f>
        <v>CCRN</v>
      </c>
      <c r="F2965" s="52" t="str">
        <f>MainPage!$S$20</f>
        <v>im Mbieri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35">
      <c r="B2966" s="5">
        <v>2965</v>
      </c>
      <c r="C2966" s="49" t="str">
        <f>MainPage!S$14</f>
        <v>im Imo State</v>
      </c>
      <c r="D2966" s="5" t="str">
        <f>MainPage!S$17</f>
        <v>im Mbaitoli Local Government Area</v>
      </c>
      <c r="E2966" s="52" t="str">
        <f>MainPage!$S$24</f>
        <v>CCRN</v>
      </c>
      <c r="F2966" s="52" t="str">
        <f>MainPage!$S$20</f>
        <v>im Mbieri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35">
      <c r="B2967" s="5">
        <v>2966</v>
      </c>
      <c r="C2967" s="49" t="str">
        <f>MainPage!S$14</f>
        <v>im Imo State</v>
      </c>
      <c r="D2967" s="5" t="str">
        <f>MainPage!S$17</f>
        <v>im Mbaitoli Local Government Area</v>
      </c>
      <c r="E2967" s="52" t="str">
        <f>MainPage!$S$24</f>
        <v>CCRN</v>
      </c>
      <c r="F2967" s="52" t="str">
        <f>MainPage!$S$20</f>
        <v>im Mbieri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35">
      <c r="B2968" s="5">
        <v>2967</v>
      </c>
      <c r="C2968" s="49" t="str">
        <f>MainPage!S$14</f>
        <v>im Imo State</v>
      </c>
      <c r="D2968" s="5" t="str">
        <f>MainPage!S$17</f>
        <v>im Mbaitoli Local Government Area</v>
      </c>
      <c r="E2968" s="52" t="str">
        <f>MainPage!$S$24</f>
        <v>CCRN</v>
      </c>
      <c r="F2968" s="52" t="str">
        <f>MainPage!$S$20</f>
        <v>im Mbieri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35">
      <c r="B2969" s="5">
        <v>2968</v>
      </c>
      <c r="C2969" s="49" t="str">
        <f>MainPage!S$14</f>
        <v>im Imo State</v>
      </c>
      <c r="D2969" s="5" t="str">
        <f>MainPage!S$17</f>
        <v>im Mbaitoli Local Government Area</v>
      </c>
      <c r="E2969" s="52" t="str">
        <f>MainPage!$S$24</f>
        <v>CCRN</v>
      </c>
      <c r="F2969" s="52" t="str">
        <f>MainPage!$S$20</f>
        <v>im Mbieri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35">
      <c r="B2970" s="5">
        <v>2969</v>
      </c>
      <c r="C2970" s="49" t="str">
        <f>MainPage!S$14</f>
        <v>im Imo State</v>
      </c>
      <c r="D2970" s="5" t="str">
        <f>MainPage!S$17</f>
        <v>im Mbaitoli Local Government Area</v>
      </c>
      <c r="E2970" s="52" t="str">
        <f>MainPage!$S$24</f>
        <v>CCRN</v>
      </c>
      <c r="F2970" s="52" t="str">
        <f>MainPage!$S$20</f>
        <v>im Mbieri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35">
      <c r="B2971" s="5">
        <v>2970</v>
      </c>
      <c r="C2971" s="49" t="str">
        <f>MainPage!S$14</f>
        <v>im Imo State</v>
      </c>
      <c r="D2971" s="5" t="str">
        <f>MainPage!S$17</f>
        <v>im Mbaitoli Local Government Area</v>
      </c>
      <c r="E2971" s="52" t="str">
        <f>MainPage!$S$24</f>
        <v>CCRN</v>
      </c>
      <c r="F2971" s="52" t="str">
        <f>MainPage!$S$20</f>
        <v>im Mbieri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35">
      <c r="B2972" s="5">
        <v>2971</v>
      </c>
      <c r="C2972" s="49" t="str">
        <f>MainPage!S$14</f>
        <v>im Imo State</v>
      </c>
      <c r="D2972" s="5" t="str">
        <f>MainPage!S$17</f>
        <v>im Mbaitoli Local Government Area</v>
      </c>
      <c r="E2972" s="52" t="str">
        <f>MainPage!$S$24</f>
        <v>CCRN</v>
      </c>
      <c r="F2972" s="52" t="str">
        <f>MainPage!$S$20</f>
        <v>im Mbieri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35">
      <c r="B2973" s="5">
        <v>2972</v>
      </c>
      <c r="C2973" s="49" t="str">
        <f>MainPage!S$14</f>
        <v>im Imo State</v>
      </c>
      <c r="D2973" s="5" t="str">
        <f>MainPage!S$17</f>
        <v>im Mbaitoli Local Government Area</v>
      </c>
      <c r="E2973" s="52" t="str">
        <f>MainPage!$S$24</f>
        <v>CCRN</v>
      </c>
      <c r="F2973" s="52" t="str">
        <f>MainPage!$S$20</f>
        <v>im Mbieri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35">
      <c r="B2974" s="5">
        <v>2973</v>
      </c>
      <c r="C2974" s="49" t="str">
        <f>MainPage!S$14</f>
        <v>im Imo State</v>
      </c>
      <c r="D2974" s="5" t="str">
        <f>MainPage!S$17</f>
        <v>im Mbaitoli Local Government Area</v>
      </c>
      <c r="E2974" s="52" t="str">
        <f>MainPage!$S$24</f>
        <v>CCRN</v>
      </c>
      <c r="F2974" s="52" t="str">
        <f>MainPage!$S$20</f>
        <v>im Mbieri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35">
      <c r="B2975" s="5">
        <v>2974</v>
      </c>
      <c r="C2975" s="49" t="str">
        <f>MainPage!S$14</f>
        <v>im Imo State</v>
      </c>
      <c r="D2975" s="5" t="str">
        <f>MainPage!S$17</f>
        <v>im Mbaitoli Local Government Area</v>
      </c>
      <c r="E2975" s="52" t="str">
        <f>MainPage!$S$24</f>
        <v>CCRN</v>
      </c>
      <c r="F2975" s="52" t="str">
        <f>MainPage!$S$20</f>
        <v>im Mbieri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35">
      <c r="B2976" s="5">
        <v>2975</v>
      </c>
      <c r="C2976" s="49" t="str">
        <f>MainPage!S$14</f>
        <v>im Imo State</v>
      </c>
      <c r="D2976" s="5" t="str">
        <f>MainPage!S$17</f>
        <v>im Mbaitoli Local Government Area</v>
      </c>
      <c r="E2976" s="52" t="str">
        <f>MainPage!$S$24</f>
        <v>CCRN</v>
      </c>
      <c r="F2976" s="52" t="str">
        <f>MainPage!$S$20</f>
        <v>im Mbieri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35">
      <c r="B2977" s="5">
        <v>2976</v>
      </c>
      <c r="C2977" s="49" t="str">
        <f>MainPage!S$14</f>
        <v>im Imo State</v>
      </c>
      <c r="D2977" s="5" t="str">
        <f>MainPage!S$17</f>
        <v>im Mbaitoli Local Government Area</v>
      </c>
      <c r="E2977" s="52" t="str">
        <f>MainPage!$S$24</f>
        <v>CCRN</v>
      </c>
      <c r="F2977" s="52" t="str">
        <f>MainPage!$S$20</f>
        <v>im Mbieri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35">
      <c r="B2978" s="5">
        <v>2977</v>
      </c>
      <c r="C2978" s="49" t="str">
        <f>MainPage!S$14</f>
        <v>im Imo State</v>
      </c>
      <c r="D2978" s="5" t="str">
        <f>MainPage!S$17</f>
        <v>im Mbaitoli Local Government Area</v>
      </c>
      <c r="E2978" s="52" t="str">
        <f>MainPage!$S$24</f>
        <v>CCRN</v>
      </c>
      <c r="F2978" s="52" t="str">
        <f>MainPage!$S$20</f>
        <v>im Mbieri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35">
      <c r="B2979" s="5">
        <v>2978</v>
      </c>
      <c r="C2979" s="49" t="str">
        <f>MainPage!S$14</f>
        <v>im Imo State</v>
      </c>
      <c r="D2979" s="5" t="str">
        <f>MainPage!S$17</f>
        <v>im Mbaitoli Local Government Area</v>
      </c>
      <c r="E2979" s="52" t="str">
        <f>MainPage!$S$24</f>
        <v>CCRN</v>
      </c>
      <c r="F2979" s="52" t="str">
        <f>MainPage!$S$20</f>
        <v>im Mbieri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35">
      <c r="B2980" s="5">
        <v>2979</v>
      </c>
      <c r="C2980" s="49" t="str">
        <f>MainPage!S$14</f>
        <v>im Imo State</v>
      </c>
      <c r="D2980" s="5" t="str">
        <f>MainPage!S$17</f>
        <v>im Mbaitoli Local Government Area</v>
      </c>
      <c r="E2980" s="52" t="str">
        <f>MainPage!$S$24</f>
        <v>CCRN</v>
      </c>
      <c r="F2980" s="52" t="str">
        <f>MainPage!$S$20</f>
        <v>im Mbieri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35">
      <c r="B2981" s="5">
        <v>2980</v>
      </c>
      <c r="C2981" s="49" t="str">
        <f>MainPage!S$14</f>
        <v>im Imo State</v>
      </c>
      <c r="D2981" s="5" t="str">
        <f>MainPage!S$17</f>
        <v>im Mbaitoli Local Government Area</v>
      </c>
      <c r="E2981" s="52" t="str">
        <f>MainPage!$S$24</f>
        <v>CCRN</v>
      </c>
      <c r="F2981" s="52" t="str">
        <f>MainPage!$S$20</f>
        <v>im Mbieri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35">
      <c r="B2982" s="5">
        <v>2981</v>
      </c>
      <c r="C2982" s="49" t="str">
        <f>MainPage!S$14</f>
        <v>im Imo State</v>
      </c>
      <c r="D2982" s="5" t="str">
        <f>MainPage!S$17</f>
        <v>im Mbaitoli Local Government Area</v>
      </c>
      <c r="E2982" s="52" t="str">
        <f>MainPage!$S$24</f>
        <v>CCRN</v>
      </c>
      <c r="F2982" s="52" t="str">
        <f>MainPage!$S$20</f>
        <v>im Mbieri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35">
      <c r="B2983" s="5">
        <v>2982</v>
      </c>
      <c r="C2983" s="49" t="str">
        <f>MainPage!S$14</f>
        <v>im Imo State</v>
      </c>
      <c r="D2983" s="5" t="str">
        <f>MainPage!S$17</f>
        <v>im Mbaitoli Local Government Area</v>
      </c>
      <c r="E2983" s="52" t="str">
        <f>MainPage!$S$24</f>
        <v>CCRN</v>
      </c>
      <c r="F2983" s="52" t="str">
        <f>MainPage!$S$20</f>
        <v>im Mbieri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35">
      <c r="B2984" s="5">
        <v>2983</v>
      </c>
      <c r="C2984" s="49" t="str">
        <f>MainPage!S$14</f>
        <v>im Imo State</v>
      </c>
      <c r="D2984" s="5" t="str">
        <f>MainPage!S$17</f>
        <v>im Mbaitoli Local Government Area</v>
      </c>
      <c r="E2984" s="52" t="str">
        <f>MainPage!$S$24</f>
        <v>CCRN</v>
      </c>
      <c r="F2984" s="52" t="str">
        <f>MainPage!$S$20</f>
        <v>im Mbieri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35">
      <c r="B2985" s="5">
        <v>2984</v>
      </c>
      <c r="C2985" s="49" t="str">
        <f>MainPage!S$14</f>
        <v>im Imo State</v>
      </c>
      <c r="D2985" s="5" t="str">
        <f>MainPage!S$17</f>
        <v>im Mbaitoli Local Government Area</v>
      </c>
      <c r="E2985" s="52" t="str">
        <f>MainPage!$S$24</f>
        <v>CCRN</v>
      </c>
      <c r="F2985" s="52" t="str">
        <f>MainPage!$S$20</f>
        <v>im Mbieri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35">
      <c r="B2986" s="5">
        <v>2985</v>
      </c>
      <c r="C2986" s="49" t="str">
        <f>MainPage!S$14</f>
        <v>im Imo State</v>
      </c>
      <c r="D2986" s="5" t="str">
        <f>MainPage!S$17</f>
        <v>im Mbaitoli Local Government Area</v>
      </c>
      <c r="E2986" s="52" t="str">
        <f>MainPage!$S$24</f>
        <v>CCRN</v>
      </c>
      <c r="F2986" s="52" t="str">
        <f>MainPage!$S$20</f>
        <v>im Mbieri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35">
      <c r="B2987" s="5">
        <v>2986</v>
      </c>
      <c r="C2987" s="49" t="str">
        <f>MainPage!S$14</f>
        <v>im Imo State</v>
      </c>
      <c r="D2987" s="5" t="str">
        <f>MainPage!S$17</f>
        <v>im Mbaitoli Local Government Area</v>
      </c>
      <c r="E2987" s="52" t="str">
        <f>MainPage!$S$24</f>
        <v>CCRN</v>
      </c>
      <c r="F2987" s="52" t="str">
        <f>MainPage!$S$20</f>
        <v>im Mbieri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35">
      <c r="B2988" s="5">
        <v>2987</v>
      </c>
      <c r="C2988" s="49" t="str">
        <f>MainPage!S$14</f>
        <v>im Imo State</v>
      </c>
      <c r="D2988" s="5" t="str">
        <f>MainPage!S$17</f>
        <v>im Mbaitoli Local Government Area</v>
      </c>
      <c r="E2988" s="52" t="str">
        <f>MainPage!$S$24</f>
        <v>CCRN</v>
      </c>
      <c r="F2988" s="52" t="str">
        <f>MainPage!$S$20</f>
        <v>im Mbieri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35">
      <c r="B2989" s="5">
        <v>2988</v>
      </c>
      <c r="C2989" s="49" t="str">
        <f>MainPage!S$14</f>
        <v>im Imo State</v>
      </c>
      <c r="D2989" s="5" t="str">
        <f>MainPage!S$17</f>
        <v>im Mbaitoli Local Government Area</v>
      </c>
      <c r="E2989" s="52" t="str">
        <f>MainPage!$S$24</f>
        <v>CCRN</v>
      </c>
      <c r="F2989" s="52" t="str">
        <f>MainPage!$S$20</f>
        <v>im Mbieri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35">
      <c r="B2990" s="5">
        <v>2989</v>
      </c>
      <c r="C2990" s="49" t="str">
        <f>MainPage!S$14</f>
        <v>im Imo State</v>
      </c>
      <c r="D2990" s="5" t="str">
        <f>MainPage!S$17</f>
        <v>im Mbaitoli Local Government Area</v>
      </c>
      <c r="E2990" s="52" t="str">
        <f>MainPage!$S$24</f>
        <v>CCRN</v>
      </c>
      <c r="F2990" s="52" t="str">
        <f>MainPage!$S$20</f>
        <v>im Mbieri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35">
      <c r="B2991" s="5">
        <v>2990</v>
      </c>
      <c r="C2991" s="49" t="str">
        <f>MainPage!S$14</f>
        <v>im Imo State</v>
      </c>
      <c r="D2991" s="5" t="str">
        <f>MainPage!S$17</f>
        <v>im Mbaitoli Local Government Area</v>
      </c>
      <c r="E2991" s="52" t="str">
        <f>MainPage!$S$24</f>
        <v>CCRN</v>
      </c>
      <c r="F2991" s="52" t="str">
        <f>MainPage!$S$20</f>
        <v>im Mbieri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35">
      <c r="B2992" s="5">
        <v>2991</v>
      </c>
      <c r="C2992" s="49" t="str">
        <f>MainPage!S$14</f>
        <v>im Imo State</v>
      </c>
      <c r="D2992" s="5" t="str">
        <f>MainPage!S$17</f>
        <v>im Mbaitoli Local Government Area</v>
      </c>
      <c r="E2992" s="52" t="str">
        <f>MainPage!$S$24</f>
        <v>CCRN</v>
      </c>
      <c r="F2992" s="52" t="str">
        <f>MainPage!$S$20</f>
        <v>im Mbieri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35">
      <c r="B2993" s="5">
        <v>2992</v>
      </c>
      <c r="C2993" s="49" t="str">
        <f>MainPage!S$14</f>
        <v>im Imo State</v>
      </c>
      <c r="D2993" s="5" t="str">
        <f>MainPage!S$17</f>
        <v>im Mbaitoli Local Government Area</v>
      </c>
      <c r="E2993" s="52" t="str">
        <f>MainPage!$S$24</f>
        <v>CCRN</v>
      </c>
      <c r="F2993" s="52" t="str">
        <f>MainPage!$S$20</f>
        <v>im Mbieri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35">
      <c r="B2994" s="5">
        <v>2993</v>
      </c>
      <c r="C2994" s="49" t="str">
        <f>MainPage!S$14</f>
        <v>im Imo State</v>
      </c>
      <c r="D2994" s="5" t="str">
        <f>MainPage!S$17</f>
        <v>im Mbaitoli Local Government Area</v>
      </c>
      <c r="E2994" s="52" t="str">
        <f>MainPage!$S$24</f>
        <v>CCRN</v>
      </c>
      <c r="F2994" s="52" t="str">
        <f>MainPage!$S$20</f>
        <v>im Mbieri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35">
      <c r="B2995" s="5">
        <v>2994</v>
      </c>
      <c r="C2995" s="49" t="str">
        <f>MainPage!S$14</f>
        <v>im Imo State</v>
      </c>
      <c r="D2995" s="5" t="str">
        <f>MainPage!S$17</f>
        <v>im Mbaitoli Local Government Area</v>
      </c>
      <c r="E2995" s="52" t="str">
        <f>MainPage!$S$24</f>
        <v>CCRN</v>
      </c>
      <c r="F2995" s="52" t="str">
        <f>MainPage!$S$20</f>
        <v>im Mbieri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35">
      <c r="B2996" s="5">
        <v>2995</v>
      </c>
      <c r="C2996" s="49" t="str">
        <f>MainPage!S$14</f>
        <v>im Imo State</v>
      </c>
      <c r="D2996" s="5" t="str">
        <f>MainPage!S$17</f>
        <v>im Mbaitoli Local Government Area</v>
      </c>
      <c r="E2996" s="52" t="str">
        <f>MainPage!$S$24</f>
        <v>CCRN</v>
      </c>
      <c r="F2996" s="52" t="str">
        <f>MainPage!$S$20</f>
        <v>im Mbieri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35">
      <c r="B2997" s="5">
        <v>2996</v>
      </c>
      <c r="C2997" s="49" t="str">
        <f>MainPage!S$14</f>
        <v>im Imo State</v>
      </c>
      <c r="D2997" s="5" t="str">
        <f>MainPage!S$17</f>
        <v>im Mbaitoli Local Government Area</v>
      </c>
      <c r="E2997" s="52" t="str">
        <f>MainPage!$S$24</f>
        <v>CCRN</v>
      </c>
      <c r="F2997" s="52" t="str">
        <f>MainPage!$S$20</f>
        <v>im Mbieri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35">
      <c r="B2998" s="5">
        <v>2997</v>
      </c>
      <c r="C2998" s="49" t="str">
        <f>MainPage!S$14</f>
        <v>im Imo State</v>
      </c>
      <c r="D2998" s="5" t="str">
        <f>MainPage!S$17</f>
        <v>im Mbaitoli Local Government Area</v>
      </c>
      <c r="E2998" s="52" t="str">
        <f>MainPage!$S$24</f>
        <v>CCRN</v>
      </c>
      <c r="F2998" s="52" t="str">
        <f>MainPage!$S$20</f>
        <v>im Mbieri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35">
      <c r="B2999" s="5">
        <v>2998</v>
      </c>
      <c r="C2999" s="49" t="str">
        <f>MainPage!S$14</f>
        <v>im Imo State</v>
      </c>
      <c r="D2999" s="5" t="str">
        <f>MainPage!S$17</f>
        <v>im Mbaitoli Local Government Area</v>
      </c>
      <c r="E2999" s="52" t="str">
        <f>MainPage!$S$24</f>
        <v>CCRN</v>
      </c>
      <c r="F2999" s="52" t="str">
        <f>MainPage!$S$20</f>
        <v>im Mbieri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35">
      <c r="B3000" s="5">
        <v>2999</v>
      </c>
      <c r="C3000" s="49" t="str">
        <f>MainPage!S$14</f>
        <v>im Imo State</v>
      </c>
      <c r="D3000" s="5" t="str">
        <f>MainPage!S$17</f>
        <v>im Mbaitoli Local Government Area</v>
      </c>
      <c r="E3000" s="52" t="str">
        <f>MainPage!$S$24</f>
        <v>CCRN</v>
      </c>
      <c r="F3000" s="52" t="str">
        <f>MainPage!$S$20</f>
        <v>im Mbieri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35">
      <c r="B3001" s="5">
        <v>3000</v>
      </c>
      <c r="C3001" s="49" t="str">
        <f>MainPage!S$14</f>
        <v>im Imo State</v>
      </c>
      <c r="D3001" s="5" t="str">
        <f>MainPage!S$17</f>
        <v>im Mbaitoli Local Government Area</v>
      </c>
      <c r="E3001" s="52" t="str">
        <f>MainPage!$S$24</f>
        <v>CCRN</v>
      </c>
      <c r="F3001" s="52" t="str">
        <f>MainPage!$S$20</f>
        <v>im Mbieri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35">
      <c r="B3002" s="5">
        <v>3001</v>
      </c>
      <c r="C3002" s="49" t="str">
        <f>MainPage!S$14</f>
        <v>im Imo State</v>
      </c>
      <c r="D3002" s="5" t="str">
        <f>MainPage!S$17</f>
        <v>im Mbaitoli Local Government Area</v>
      </c>
      <c r="E3002" s="52" t="str">
        <f>MainPage!$S$24</f>
        <v>CCRN</v>
      </c>
      <c r="F3002" s="52" t="str">
        <f>MainPage!$S$20</f>
        <v>im Mbieri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35">
      <c r="B3003" s="5">
        <v>3002</v>
      </c>
      <c r="C3003" s="49" t="str">
        <f>MainPage!S$14</f>
        <v>im Imo State</v>
      </c>
      <c r="D3003" s="5" t="str">
        <f>MainPage!S$17</f>
        <v>im Mbaitoli Local Government Area</v>
      </c>
      <c r="E3003" s="52" t="str">
        <f>MainPage!$S$24</f>
        <v>CCRN</v>
      </c>
      <c r="F3003" s="52" t="str">
        <f>MainPage!$S$20</f>
        <v>im Mbieri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35">
      <c r="B3004" s="5">
        <v>3003</v>
      </c>
      <c r="C3004" s="49" t="str">
        <f>MainPage!S$14</f>
        <v>im Imo State</v>
      </c>
      <c r="D3004" s="5" t="str">
        <f>MainPage!S$17</f>
        <v>im Mbaitoli Local Government Area</v>
      </c>
      <c r="E3004" s="52" t="str">
        <f>MainPage!$S$24</f>
        <v>CCRN</v>
      </c>
      <c r="F3004" s="52" t="str">
        <f>MainPage!$S$20</f>
        <v>im Mbieri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35">
      <c r="B3005" s="5">
        <v>3004</v>
      </c>
      <c r="C3005" s="49" t="str">
        <f>MainPage!S$14</f>
        <v>im Imo State</v>
      </c>
      <c r="D3005" s="5" t="str">
        <f>MainPage!S$17</f>
        <v>im Mbaitoli Local Government Area</v>
      </c>
      <c r="E3005" s="52" t="str">
        <f>MainPage!$S$24</f>
        <v>CCRN</v>
      </c>
      <c r="F3005" s="52" t="str">
        <f>MainPage!$S$20</f>
        <v>im Mbieri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35">
      <c r="B3006" s="5">
        <v>3005</v>
      </c>
      <c r="C3006" s="49" t="str">
        <f>MainPage!S$14</f>
        <v>im Imo State</v>
      </c>
      <c r="D3006" s="5" t="str">
        <f>MainPage!S$17</f>
        <v>im Mbaitoli Local Government Area</v>
      </c>
      <c r="E3006" s="52" t="str">
        <f>MainPage!$S$24</f>
        <v>CCRN</v>
      </c>
      <c r="F3006" s="52" t="str">
        <f>MainPage!$S$20</f>
        <v>im Mbieri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35">
      <c r="B3007" s="5">
        <v>3006</v>
      </c>
      <c r="C3007" s="49" t="str">
        <f>MainPage!S$14</f>
        <v>im Imo State</v>
      </c>
      <c r="D3007" s="5" t="str">
        <f>MainPage!S$17</f>
        <v>im Mbaitoli Local Government Area</v>
      </c>
      <c r="E3007" s="52" t="str">
        <f>MainPage!$S$24</f>
        <v>CCRN</v>
      </c>
      <c r="F3007" s="52" t="str">
        <f>MainPage!$S$20</f>
        <v>im Mbieri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35">
      <c r="B3008" s="5">
        <v>3007</v>
      </c>
      <c r="C3008" s="49" t="str">
        <f>MainPage!S$14</f>
        <v>im Imo State</v>
      </c>
      <c r="D3008" s="5" t="str">
        <f>MainPage!S$17</f>
        <v>im Mbaitoli Local Government Area</v>
      </c>
      <c r="E3008" s="52" t="str">
        <f>MainPage!$S$24</f>
        <v>CCRN</v>
      </c>
      <c r="F3008" s="52" t="str">
        <f>MainPage!$S$20</f>
        <v>im Mbieri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35">
      <c r="B3009" s="5">
        <v>3008</v>
      </c>
      <c r="C3009" s="49" t="str">
        <f>MainPage!S$14</f>
        <v>im Imo State</v>
      </c>
      <c r="D3009" s="5" t="str">
        <f>MainPage!S$17</f>
        <v>im Mbaitoli Local Government Area</v>
      </c>
      <c r="E3009" s="52" t="str">
        <f>MainPage!$S$24</f>
        <v>CCRN</v>
      </c>
      <c r="F3009" s="52" t="str">
        <f>MainPage!$S$20</f>
        <v>im Mbieri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35">
      <c r="B3010" s="5">
        <v>3009</v>
      </c>
      <c r="C3010" s="49" t="str">
        <f>MainPage!S$14</f>
        <v>im Imo State</v>
      </c>
      <c r="D3010" s="5" t="str">
        <f>MainPage!S$17</f>
        <v>im Mbaitoli Local Government Area</v>
      </c>
      <c r="E3010" s="52" t="str">
        <f>MainPage!$S$24</f>
        <v>CCRN</v>
      </c>
      <c r="F3010" s="52" t="str">
        <f>MainPage!$S$20</f>
        <v>im Mbieri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35">
      <c r="B3011" s="5">
        <v>3010</v>
      </c>
      <c r="C3011" s="49" t="str">
        <f>MainPage!S$14</f>
        <v>im Imo State</v>
      </c>
      <c r="D3011" s="5" t="str">
        <f>MainPage!S$17</f>
        <v>im Mbaitoli Local Government Area</v>
      </c>
      <c r="E3011" s="52" t="str">
        <f>MainPage!$S$24</f>
        <v>CCRN</v>
      </c>
      <c r="F3011" s="52" t="str">
        <f>MainPage!$S$20</f>
        <v>im Mbieri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35">
      <c r="B3012" s="5">
        <v>3011</v>
      </c>
      <c r="C3012" s="49" t="str">
        <f>MainPage!S$14</f>
        <v>im Imo State</v>
      </c>
      <c r="D3012" s="5" t="str">
        <f>MainPage!S$17</f>
        <v>im Mbaitoli Local Government Area</v>
      </c>
      <c r="E3012" s="52" t="str">
        <f>MainPage!$S$24</f>
        <v>CCRN</v>
      </c>
      <c r="F3012" s="52" t="str">
        <f>MainPage!$S$20</f>
        <v>im Mbieri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35">
      <c r="B3013" s="5">
        <v>3012</v>
      </c>
      <c r="C3013" s="49" t="str">
        <f>MainPage!S$14</f>
        <v>im Imo State</v>
      </c>
      <c r="D3013" s="5" t="str">
        <f>MainPage!S$17</f>
        <v>im Mbaitoli Local Government Area</v>
      </c>
      <c r="E3013" s="52" t="str">
        <f>MainPage!$S$24</f>
        <v>CCRN</v>
      </c>
      <c r="F3013" s="52" t="str">
        <f>MainPage!$S$20</f>
        <v>im Mbieri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35">
      <c r="B3014" s="5">
        <v>3013</v>
      </c>
      <c r="C3014" s="49" t="str">
        <f>MainPage!S$14</f>
        <v>im Imo State</v>
      </c>
      <c r="D3014" s="5" t="str">
        <f>MainPage!S$17</f>
        <v>im Mbaitoli Local Government Area</v>
      </c>
      <c r="E3014" s="52" t="str">
        <f>MainPage!$S$24</f>
        <v>CCRN</v>
      </c>
      <c r="F3014" s="52" t="str">
        <f>MainPage!$S$20</f>
        <v>im Mbieri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35">
      <c r="B3015" s="5">
        <v>3014</v>
      </c>
      <c r="C3015" s="49" t="str">
        <f>MainPage!S$14</f>
        <v>im Imo State</v>
      </c>
      <c r="D3015" s="5" t="str">
        <f>MainPage!S$17</f>
        <v>im Mbaitoli Local Government Area</v>
      </c>
      <c r="E3015" s="52" t="str">
        <f>MainPage!$S$24</f>
        <v>CCRN</v>
      </c>
      <c r="F3015" s="52" t="str">
        <f>MainPage!$S$20</f>
        <v>im Mbieri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35">
      <c r="B3016" s="5">
        <v>3015</v>
      </c>
      <c r="C3016" s="49" t="str">
        <f>MainPage!S$14</f>
        <v>im Imo State</v>
      </c>
      <c r="D3016" s="5" t="str">
        <f>MainPage!S$17</f>
        <v>im Mbaitoli Local Government Area</v>
      </c>
      <c r="E3016" s="52" t="str">
        <f>MainPage!$S$24</f>
        <v>CCRN</v>
      </c>
      <c r="F3016" s="52" t="str">
        <f>MainPage!$S$20</f>
        <v>im Mbieri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35">
      <c r="B3017" s="5">
        <v>3016</v>
      </c>
      <c r="C3017" s="49" t="str">
        <f>MainPage!S$14</f>
        <v>im Imo State</v>
      </c>
      <c r="D3017" s="5" t="str">
        <f>MainPage!S$17</f>
        <v>im Mbaitoli Local Government Area</v>
      </c>
      <c r="E3017" s="52" t="str">
        <f>MainPage!$S$24</f>
        <v>CCRN</v>
      </c>
      <c r="F3017" s="52" t="str">
        <f>MainPage!$S$20</f>
        <v>im Mbieri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35">
      <c r="B3018" s="5">
        <v>3017</v>
      </c>
      <c r="C3018" s="49" t="str">
        <f>MainPage!S$14</f>
        <v>im Imo State</v>
      </c>
      <c r="D3018" s="5" t="str">
        <f>MainPage!S$17</f>
        <v>im Mbaitoli Local Government Area</v>
      </c>
      <c r="E3018" s="52" t="str">
        <f>MainPage!$S$24</f>
        <v>CCRN</v>
      </c>
      <c r="F3018" s="52" t="str">
        <f>MainPage!$S$20</f>
        <v>im Mbieri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35">
      <c r="B3019" s="5">
        <v>3018</v>
      </c>
      <c r="C3019" s="49" t="str">
        <f>MainPage!S$14</f>
        <v>im Imo State</v>
      </c>
      <c r="D3019" s="5" t="str">
        <f>MainPage!S$17</f>
        <v>im Mbaitoli Local Government Area</v>
      </c>
      <c r="E3019" s="52" t="str">
        <f>MainPage!$S$24</f>
        <v>CCRN</v>
      </c>
      <c r="F3019" s="52" t="str">
        <f>MainPage!$S$20</f>
        <v>im Mbieri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35">
      <c r="B3020" s="5">
        <v>3019</v>
      </c>
      <c r="C3020" s="49" t="str">
        <f>MainPage!S$14</f>
        <v>im Imo State</v>
      </c>
      <c r="D3020" s="5" t="str">
        <f>MainPage!S$17</f>
        <v>im Mbaitoli Local Government Area</v>
      </c>
      <c r="E3020" s="52" t="str">
        <f>MainPage!$S$24</f>
        <v>CCRN</v>
      </c>
      <c r="F3020" s="52" t="str">
        <f>MainPage!$S$20</f>
        <v>im Mbieri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35">
      <c r="B3021" s="5">
        <v>3020</v>
      </c>
      <c r="C3021" s="49" t="str">
        <f>MainPage!S$14</f>
        <v>im Imo State</v>
      </c>
      <c r="D3021" s="5" t="str">
        <f>MainPage!S$17</f>
        <v>im Mbaitoli Local Government Area</v>
      </c>
      <c r="E3021" s="52" t="str">
        <f>MainPage!$S$24</f>
        <v>CCRN</v>
      </c>
      <c r="F3021" s="52" t="str">
        <f>MainPage!$S$20</f>
        <v>im Mbieri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35">
      <c r="B3022" s="5">
        <v>3021</v>
      </c>
      <c r="C3022" s="49" t="str">
        <f>MainPage!S$14</f>
        <v>im Imo State</v>
      </c>
      <c r="D3022" s="5" t="str">
        <f>MainPage!S$17</f>
        <v>im Mbaitoli Local Government Area</v>
      </c>
      <c r="E3022" s="52" t="str">
        <f>MainPage!$S$24</f>
        <v>CCRN</v>
      </c>
      <c r="F3022" s="52" t="str">
        <f>MainPage!$S$20</f>
        <v>im Mbieri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35">
      <c r="B3023" s="5">
        <v>3022</v>
      </c>
      <c r="C3023" s="49" t="str">
        <f>MainPage!S$14</f>
        <v>im Imo State</v>
      </c>
      <c r="D3023" s="5" t="str">
        <f>MainPage!S$17</f>
        <v>im Mbaitoli Local Government Area</v>
      </c>
      <c r="E3023" s="52" t="str">
        <f>MainPage!$S$24</f>
        <v>CCRN</v>
      </c>
      <c r="F3023" s="52" t="str">
        <f>MainPage!$S$20</f>
        <v>im Mbieri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35">
      <c r="B3024" s="5">
        <v>3023</v>
      </c>
      <c r="C3024" s="49" t="str">
        <f>MainPage!S$14</f>
        <v>im Imo State</v>
      </c>
      <c r="D3024" s="5" t="str">
        <f>MainPage!S$17</f>
        <v>im Mbaitoli Local Government Area</v>
      </c>
      <c r="E3024" s="52" t="str">
        <f>MainPage!$S$24</f>
        <v>CCRN</v>
      </c>
      <c r="F3024" s="52" t="str">
        <f>MainPage!$S$20</f>
        <v>im Mbieri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35">
      <c r="B3025" s="5">
        <v>3024</v>
      </c>
      <c r="C3025" s="49" t="str">
        <f>MainPage!S$14</f>
        <v>im Imo State</v>
      </c>
      <c r="D3025" s="5" t="str">
        <f>MainPage!S$17</f>
        <v>im Mbaitoli Local Government Area</v>
      </c>
      <c r="E3025" s="52" t="str">
        <f>MainPage!$S$24</f>
        <v>CCRN</v>
      </c>
      <c r="F3025" s="52" t="str">
        <f>MainPage!$S$20</f>
        <v>im Mbieri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35">
      <c r="B3026" s="5">
        <v>3025</v>
      </c>
      <c r="C3026" s="49" t="str">
        <f>MainPage!S$14</f>
        <v>im Imo State</v>
      </c>
      <c r="D3026" s="5" t="str">
        <f>MainPage!S$17</f>
        <v>im Mbaitoli Local Government Area</v>
      </c>
      <c r="E3026" s="52" t="str">
        <f>MainPage!$S$24</f>
        <v>CCRN</v>
      </c>
      <c r="F3026" s="52" t="str">
        <f>MainPage!$S$20</f>
        <v>im Mbieri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35">
      <c r="B3027" s="5">
        <v>3026</v>
      </c>
      <c r="C3027" s="49" t="str">
        <f>MainPage!S$14</f>
        <v>im Imo State</v>
      </c>
      <c r="D3027" s="5" t="str">
        <f>MainPage!S$17</f>
        <v>im Mbaitoli Local Government Area</v>
      </c>
      <c r="E3027" s="52" t="str">
        <f>MainPage!$S$24</f>
        <v>CCRN</v>
      </c>
      <c r="F3027" s="52" t="str">
        <f>MainPage!$S$20</f>
        <v>im Mbieri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35">
      <c r="B3028" s="5">
        <v>3027</v>
      </c>
      <c r="C3028" s="49" t="str">
        <f>MainPage!S$14</f>
        <v>im Imo State</v>
      </c>
      <c r="D3028" s="5" t="str">
        <f>MainPage!S$17</f>
        <v>im Mbaitoli Local Government Area</v>
      </c>
      <c r="E3028" s="52" t="str">
        <f>MainPage!$S$24</f>
        <v>CCRN</v>
      </c>
      <c r="F3028" s="52" t="str">
        <f>MainPage!$S$20</f>
        <v>im Mbieri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35">
      <c r="B3029" s="5">
        <v>3028</v>
      </c>
      <c r="C3029" s="49" t="str">
        <f>MainPage!S$14</f>
        <v>im Imo State</v>
      </c>
      <c r="D3029" s="5" t="str">
        <f>MainPage!S$17</f>
        <v>im Mbaitoli Local Government Area</v>
      </c>
      <c r="E3029" s="52" t="str">
        <f>MainPage!$S$24</f>
        <v>CCRN</v>
      </c>
      <c r="F3029" s="52" t="str">
        <f>MainPage!$S$20</f>
        <v>im Mbieri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35">
      <c r="B3030" s="5">
        <v>3029</v>
      </c>
      <c r="C3030" s="49" t="str">
        <f>MainPage!S$14</f>
        <v>im Imo State</v>
      </c>
      <c r="D3030" s="5" t="str">
        <f>MainPage!S$17</f>
        <v>im Mbaitoli Local Government Area</v>
      </c>
      <c r="E3030" s="52" t="str">
        <f>MainPage!$S$24</f>
        <v>CCRN</v>
      </c>
      <c r="F3030" s="52" t="str">
        <f>MainPage!$S$20</f>
        <v>im Mbieri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35">
      <c r="B3031" s="5">
        <v>3030</v>
      </c>
      <c r="C3031" s="49" t="str">
        <f>MainPage!S$14</f>
        <v>im Imo State</v>
      </c>
      <c r="D3031" s="5" t="str">
        <f>MainPage!S$17</f>
        <v>im Mbaitoli Local Government Area</v>
      </c>
      <c r="E3031" s="52" t="str">
        <f>MainPage!$S$24</f>
        <v>CCRN</v>
      </c>
      <c r="F3031" s="52" t="str">
        <f>MainPage!$S$20</f>
        <v>im Mbieri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35">
      <c r="B3032" s="5">
        <v>3031</v>
      </c>
      <c r="C3032" s="49" t="str">
        <f>MainPage!S$14</f>
        <v>im Imo State</v>
      </c>
      <c r="D3032" s="5" t="str">
        <f>MainPage!S$17</f>
        <v>im Mbaitoli Local Government Area</v>
      </c>
      <c r="E3032" s="52" t="str">
        <f>MainPage!$S$24</f>
        <v>CCRN</v>
      </c>
      <c r="F3032" s="52" t="str">
        <f>MainPage!$S$20</f>
        <v>im Mbieri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35">
      <c r="B3033" s="5">
        <v>3032</v>
      </c>
      <c r="C3033" s="49" t="str">
        <f>MainPage!S$14</f>
        <v>im Imo State</v>
      </c>
      <c r="D3033" s="5" t="str">
        <f>MainPage!S$17</f>
        <v>im Mbaitoli Local Government Area</v>
      </c>
      <c r="E3033" s="52" t="str">
        <f>MainPage!$S$24</f>
        <v>CCRN</v>
      </c>
      <c r="F3033" s="52" t="str">
        <f>MainPage!$S$20</f>
        <v>im Mbieri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35">
      <c r="B3034" s="5">
        <v>3033</v>
      </c>
      <c r="C3034" s="49" t="str">
        <f>MainPage!S$14</f>
        <v>im Imo State</v>
      </c>
      <c r="D3034" s="5" t="str">
        <f>MainPage!S$17</f>
        <v>im Mbaitoli Local Government Area</v>
      </c>
      <c r="E3034" s="52" t="str">
        <f>MainPage!$S$24</f>
        <v>CCRN</v>
      </c>
      <c r="F3034" s="52" t="str">
        <f>MainPage!$S$20</f>
        <v>im Mbieri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35">
      <c r="B3035" s="5">
        <v>3034</v>
      </c>
      <c r="C3035" s="49" t="str">
        <f>MainPage!S$14</f>
        <v>im Imo State</v>
      </c>
      <c r="D3035" s="5" t="str">
        <f>MainPage!S$17</f>
        <v>im Mbaitoli Local Government Area</v>
      </c>
      <c r="E3035" s="52" t="str">
        <f>MainPage!$S$24</f>
        <v>CCRN</v>
      </c>
      <c r="F3035" s="52" t="str">
        <f>MainPage!$S$20</f>
        <v>im Mbieri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35">
      <c r="B3036" s="5">
        <v>3035</v>
      </c>
      <c r="C3036" s="49" t="str">
        <f>MainPage!S$14</f>
        <v>im Imo State</v>
      </c>
      <c r="D3036" s="5" t="str">
        <f>MainPage!S$17</f>
        <v>im Mbaitoli Local Government Area</v>
      </c>
      <c r="E3036" s="52" t="str">
        <f>MainPage!$S$24</f>
        <v>CCRN</v>
      </c>
      <c r="F3036" s="52" t="str">
        <f>MainPage!$S$20</f>
        <v>im Mbieri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35">
      <c r="B3037" s="5">
        <v>3036</v>
      </c>
      <c r="C3037" s="49" t="str">
        <f>MainPage!S$14</f>
        <v>im Imo State</v>
      </c>
      <c r="D3037" s="5" t="str">
        <f>MainPage!S$17</f>
        <v>im Mbaitoli Local Government Area</v>
      </c>
      <c r="E3037" s="52" t="str">
        <f>MainPage!$S$24</f>
        <v>CCRN</v>
      </c>
      <c r="F3037" s="52" t="str">
        <f>MainPage!$S$20</f>
        <v>im Mbieri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35">
      <c r="B3038" s="5">
        <v>3037</v>
      </c>
      <c r="C3038" s="49" t="str">
        <f>MainPage!S$14</f>
        <v>im Imo State</v>
      </c>
      <c r="D3038" s="5" t="str">
        <f>MainPage!S$17</f>
        <v>im Mbaitoli Local Government Area</v>
      </c>
      <c r="E3038" s="52" t="str">
        <f>MainPage!$S$24</f>
        <v>CCRN</v>
      </c>
      <c r="F3038" s="52" t="str">
        <f>MainPage!$S$20</f>
        <v>im Mbieri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35">
      <c r="B3039" s="5">
        <v>3038</v>
      </c>
      <c r="C3039" s="49" t="str">
        <f>MainPage!S$14</f>
        <v>im Imo State</v>
      </c>
      <c r="D3039" s="5" t="str">
        <f>MainPage!S$17</f>
        <v>im Mbaitoli Local Government Area</v>
      </c>
      <c r="E3039" s="52" t="str">
        <f>MainPage!$S$24</f>
        <v>CCRN</v>
      </c>
      <c r="F3039" s="52" t="str">
        <f>MainPage!$S$20</f>
        <v>im Mbieri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35">
      <c r="B3040" s="5">
        <v>3039</v>
      </c>
      <c r="C3040" s="49" t="str">
        <f>MainPage!S$14</f>
        <v>im Imo State</v>
      </c>
      <c r="D3040" s="5" t="str">
        <f>MainPage!S$17</f>
        <v>im Mbaitoli Local Government Area</v>
      </c>
      <c r="E3040" s="52" t="str">
        <f>MainPage!$S$24</f>
        <v>CCRN</v>
      </c>
      <c r="F3040" s="52" t="str">
        <f>MainPage!$S$20</f>
        <v>im Mbieri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35">
      <c r="B3041" s="5">
        <v>3040</v>
      </c>
      <c r="C3041" s="49" t="str">
        <f>MainPage!S$14</f>
        <v>im Imo State</v>
      </c>
      <c r="D3041" s="5" t="str">
        <f>MainPage!S$17</f>
        <v>im Mbaitoli Local Government Area</v>
      </c>
      <c r="E3041" s="52" t="str">
        <f>MainPage!$S$24</f>
        <v>CCRN</v>
      </c>
      <c r="F3041" s="52" t="str">
        <f>MainPage!$S$20</f>
        <v>im Mbieri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35">
      <c r="B3042" s="5">
        <v>3041</v>
      </c>
      <c r="C3042" s="49" t="str">
        <f>MainPage!S$14</f>
        <v>im Imo State</v>
      </c>
      <c r="D3042" s="5" t="str">
        <f>MainPage!S$17</f>
        <v>im Mbaitoli Local Government Area</v>
      </c>
      <c r="E3042" s="52" t="str">
        <f>MainPage!$S$24</f>
        <v>CCRN</v>
      </c>
      <c r="F3042" s="52" t="str">
        <f>MainPage!$S$20</f>
        <v>im Mbieri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35">
      <c r="B3043" s="5">
        <v>3042</v>
      </c>
      <c r="C3043" s="49" t="str">
        <f>MainPage!S$14</f>
        <v>im Imo State</v>
      </c>
      <c r="D3043" s="5" t="str">
        <f>MainPage!S$17</f>
        <v>im Mbaitoli Local Government Area</v>
      </c>
      <c r="E3043" s="52" t="str">
        <f>MainPage!$S$24</f>
        <v>CCRN</v>
      </c>
      <c r="F3043" s="52" t="str">
        <f>MainPage!$S$20</f>
        <v>im Mbieri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35">
      <c r="B3044" s="5">
        <v>3043</v>
      </c>
      <c r="C3044" s="49" t="str">
        <f>MainPage!S$14</f>
        <v>im Imo State</v>
      </c>
      <c r="D3044" s="5" t="str">
        <f>MainPage!S$17</f>
        <v>im Mbaitoli Local Government Area</v>
      </c>
      <c r="E3044" s="52" t="str">
        <f>MainPage!$S$24</f>
        <v>CCRN</v>
      </c>
      <c r="F3044" s="52" t="str">
        <f>MainPage!$S$20</f>
        <v>im Mbieri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35">
      <c r="B3045" s="5">
        <v>3044</v>
      </c>
      <c r="C3045" s="49" t="str">
        <f>MainPage!S$14</f>
        <v>im Imo State</v>
      </c>
      <c r="D3045" s="5" t="str">
        <f>MainPage!S$17</f>
        <v>im Mbaitoli Local Government Area</v>
      </c>
      <c r="E3045" s="52" t="str">
        <f>MainPage!$S$24</f>
        <v>CCRN</v>
      </c>
      <c r="F3045" s="52" t="str">
        <f>MainPage!$S$20</f>
        <v>im Mbieri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35">
      <c r="B3046" s="5">
        <v>3045</v>
      </c>
      <c r="C3046" s="49" t="str">
        <f>MainPage!S$14</f>
        <v>im Imo State</v>
      </c>
      <c r="D3046" s="5" t="str">
        <f>MainPage!S$17</f>
        <v>im Mbaitoli Local Government Area</v>
      </c>
      <c r="E3046" s="52" t="str">
        <f>MainPage!$S$24</f>
        <v>CCRN</v>
      </c>
      <c r="F3046" s="52" t="str">
        <f>MainPage!$S$20</f>
        <v>im Mbieri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35">
      <c r="B3047" s="5">
        <v>3046</v>
      </c>
      <c r="C3047" s="49" t="str">
        <f>MainPage!S$14</f>
        <v>im Imo State</v>
      </c>
      <c r="D3047" s="5" t="str">
        <f>MainPage!S$17</f>
        <v>im Mbaitoli Local Government Area</v>
      </c>
      <c r="E3047" s="52" t="str">
        <f>MainPage!$S$24</f>
        <v>CCRN</v>
      </c>
      <c r="F3047" s="52" t="str">
        <f>MainPage!$S$20</f>
        <v>im Mbieri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35">
      <c r="B3048" s="5">
        <v>3047</v>
      </c>
      <c r="C3048" s="49" t="str">
        <f>MainPage!S$14</f>
        <v>im Imo State</v>
      </c>
      <c r="D3048" s="5" t="str">
        <f>MainPage!S$17</f>
        <v>im Mbaitoli Local Government Area</v>
      </c>
      <c r="E3048" s="52" t="str">
        <f>MainPage!$S$24</f>
        <v>CCRN</v>
      </c>
      <c r="F3048" s="52" t="str">
        <f>MainPage!$S$20</f>
        <v>im Mbieri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35">
      <c r="B3049" s="5">
        <v>3048</v>
      </c>
      <c r="C3049" s="49" t="str">
        <f>MainPage!S$14</f>
        <v>im Imo State</v>
      </c>
      <c r="D3049" s="5" t="str">
        <f>MainPage!S$17</f>
        <v>im Mbaitoli Local Government Area</v>
      </c>
      <c r="E3049" s="52" t="str">
        <f>MainPage!$S$24</f>
        <v>CCRN</v>
      </c>
      <c r="F3049" s="52" t="str">
        <f>MainPage!$S$20</f>
        <v>im Mbieri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35">
      <c r="B3050" s="5">
        <v>3049</v>
      </c>
      <c r="C3050" s="49" t="str">
        <f>MainPage!S$14</f>
        <v>im Imo State</v>
      </c>
      <c r="D3050" s="5" t="str">
        <f>MainPage!S$17</f>
        <v>im Mbaitoli Local Government Area</v>
      </c>
      <c r="E3050" s="52" t="str">
        <f>MainPage!$S$24</f>
        <v>CCRN</v>
      </c>
      <c r="F3050" s="52" t="str">
        <f>MainPage!$S$20</f>
        <v>im Mbieri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35">
      <c r="B3051" s="5">
        <v>3050</v>
      </c>
      <c r="C3051" s="49" t="str">
        <f>MainPage!S$14</f>
        <v>im Imo State</v>
      </c>
      <c r="D3051" s="5" t="str">
        <f>MainPage!S$17</f>
        <v>im Mbaitoli Local Government Area</v>
      </c>
      <c r="E3051" s="52" t="str">
        <f>MainPage!$S$24</f>
        <v>CCRN</v>
      </c>
      <c r="F3051" s="52" t="str">
        <f>MainPage!$S$20</f>
        <v>im Mbieri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35">
      <c r="B3052" s="5">
        <v>3051</v>
      </c>
      <c r="C3052" s="49" t="str">
        <f>MainPage!S$14</f>
        <v>im Imo State</v>
      </c>
      <c r="D3052" s="5" t="str">
        <f>MainPage!S$17</f>
        <v>im Mbaitoli Local Government Area</v>
      </c>
      <c r="E3052" s="52" t="str">
        <f>MainPage!$S$24</f>
        <v>CCRN</v>
      </c>
      <c r="F3052" s="52" t="str">
        <f>MainPage!$S$20</f>
        <v>im Mbieri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35">
      <c r="B3053" s="5">
        <v>3052</v>
      </c>
      <c r="C3053" s="49" t="str">
        <f>MainPage!S$14</f>
        <v>im Imo State</v>
      </c>
      <c r="D3053" s="5" t="str">
        <f>MainPage!S$17</f>
        <v>im Mbaitoli Local Government Area</v>
      </c>
      <c r="E3053" s="52" t="str">
        <f>MainPage!$S$24</f>
        <v>CCRN</v>
      </c>
      <c r="F3053" s="52" t="str">
        <f>MainPage!$S$20</f>
        <v>im Mbieri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35">
      <c r="B3054" s="5">
        <v>3053</v>
      </c>
      <c r="C3054" s="49" t="str">
        <f>MainPage!S$14</f>
        <v>im Imo State</v>
      </c>
      <c r="D3054" s="5" t="str">
        <f>MainPage!S$17</f>
        <v>im Mbaitoli Local Government Area</v>
      </c>
      <c r="E3054" s="52" t="str">
        <f>MainPage!$S$24</f>
        <v>CCRN</v>
      </c>
      <c r="F3054" s="52" t="str">
        <f>MainPage!$S$20</f>
        <v>im Mbieri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35">
      <c r="B3055" s="5">
        <v>3054</v>
      </c>
      <c r="C3055" s="49" t="str">
        <f>MainPage!S$14</f>
        <v>im Imo State</v>
      </c>
      <c r="D3055" s="5" t="str">
        <f>MainPage!S$17</f>
        <v>im Mbaitoli Local Government Area</v>
      </c>
      <c r="E3055" s="52" t="str">
        <f>MainPage!$S$24</f>
        <v>CCRN</v>
      </c>
      <c r="F3055" s="52" t="str">
        <f>MainPage!$S$20</f>
        <v>im Mbieri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35">
      <c r="B3056" s="5">
        <v>3055</v>
      </c>
      <c r="C3056" s="49" t="str">
        <f>MainPage!S$14</f>
        <v>im Imo State</v>
      </c>
      <c r="D3056" s="5" t="str">
        <f>MainPage!S$17</f>
        <v>im Mbaitoli Local Government Area</v>
      </c>
      <c r="E3056" s="52" t="str">
        <f>MainPage!$S$24</f>
        <v>CCRN</v>
      </c>
      <c r="F3056" s="52" t="str">
        <f>MainPage!$S$20</f>
        <v>im Mbieri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35">
      <c r="B3057" s="5">
        <v>3056</v>
      </c>
      <c r="C3057" s="49" t="str">
        <f>MainPage!S$14</f>
        <v>im Imo State</v>
      </c>
      <c r="D3057" s="5" t="str">
        <f>MainPage!S$17</f>
        <v>im Mbaitoli Local Government Area</v>
      </c>
      <c r="E3057" s="52" t="str">
        <f>MainPage!$S$24</f>
        <v>CCRN</v>
      </c>
      <c r="F3057" s="52" t="str">
        <f>MainPage!$S$20</f>
        <v>im Mbieri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35">
      <c r="B3058" s="5">
        <v>3057</v>
      </c>
      <c r="C3058" s="49" t="str">
        <f>MainPage!S$14</f>
        <v>im Imo State</v>
      </c>
      <c r="D3058" s="5" t="str">
        <f>MainPage!S$17</f>
        <v>im Mbaitoli Local Government Area</v>
      </c>
      <c r="E3058" s="52" t="str">
        <f>MainPage!$S$24</f>
        <v>CCRN</v>
      </c>
      <c r="F3058" s="52" t="str">
        <f>MainPage!$S$20</f>
        <v>im Mbieri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35">
      <c r="B3059" s="5">
        <v>3058</v>
      </c>
      <c r="C3059" s="49" t="str">
        <f>MainPage!S$14</f>
        <v>im Imo State</v>
      </c>
      <c r="D3059" s="5" t="str">
        <f>MainPage!S$17</f>
        <v>im Mbaitoli Local Government Area</v>
      </c>
      <c r="E3059" s="52" t="str">
        <f>MainPage!$S$24</f>
        <v>CCRN</v>
      </c>
      <c r="F3059" s="52" t="str">
        <f>MainPage!$S$20</f>
        <v>im Mbieri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35">
      <c r="B3060" s="5">
        <v>3059</v>
      </c>
      <c r="C3060" s="49" t="str">
        <f>MainPage!S$14</f>
        <v>im Imo State</v>
      </c>
      <c r="D3060" s="5" t="str">
        <f>MainPage!S$17</f>
        <v>im Mbaitoli Local Government Area</v>
      </c>
      <c r="E3060" s="52" t="str">
        <f>MainPage!$S$24</f>
        <v>CCRN</v>
      </c>
      <c r="F3060" s="52" t="str">
        <f>MainPage!$S$20</f>
        <v>im Mbieri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35">
      <c r="B3061" s="5">
        <v>3060</v>
      </c>
      <c r="C3061" s="49" t="str">
        <f>MainPage!S$14</f>
        <v>im Imo State</v>
      </c>
      <c r="D3061" s="5" t="str">
        <f>MainPage!S$17</f>
        <v>im Mbaitoli Local Government Area</v>
      </c>
      <c r="E3061" s="52" t="str">
        <f>MainPage!$S$24</f>
        <v>CCRN</v>
      </c>
      <c r="F3061" s="52" t="str">
        <f>MainPage!$S$20</f>
        <v>im Mbieri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35">
      <c r="B3062" s="5">
        <v>3061</v>
      </c>
      <c r="C3062" s="49" t="str">
        <f>MainPage!S$14</f>
        <v>im Imo State</v>
      </c>
      <c r="D3062" s="5" t="str">
        <f>MainPage!S$17</f>
        <v>im Mbaitoli Local Government Area</v>
      </c>
      <c r="E3062" s="52" t="str">
        <f>MainPage!$S$24</f>
        <v>CCRN</v>
      </c>
      <c r="F3062" s="52" t="str">
        <f>MainPage!$S$20</f>
        <v>im Mbieri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35">
      <c r="B3063" s="5">
        <v>3062</v>
      </c>
      <c r="C3063" s="49" t="str">
        <f>MainPage!S$14</f>
        <v>im Imo State</v>
      </c>
      <c r="D3063" s="5" t="str">
        <f>MainPage!S$17</f>
        <v>im Mbaitoli Local Government Area</v>
      </c>
      <c r="E3063" s="52" t="str">
        <f>MainPage!$S$24</f>
        <v>CCRN</v>
      </c>
      <c r="F3063" s="52" t="str">
        <f>MainPage!$S$20</f>
        <v>im Mbieri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35">
      <c r="B3064" s="5">
        <v>3063</v>
      </c>
      <c r="C3064" s="49" t="str">
        <f>MainPage!S$14</f>
        <v>im Imo State</v>
      </c>
      <c r="D3064" s="5" t="str">
        <f>MainPage!S$17</f>
        <v>im Mbaitoli Local Government Area</v>
      </c>
      <c r="E3064" s="52" t="str">
        <f>MainPage!$S$24</f>
        <v>CCRN</v>
      </c>
      <c r="F3064" s="52" t="str">
        <f>MainPage!$S$20</f>
        <v>im Mbieri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35">
      <c r="B3065" s="5">
        <v>3064</v>
      </c>
      <c r="C3065" s="49" t="str">
        <f>MainPage!S$14</f>
        <v>im Imo State</v>
      </c>
      <c r="D3065" s="5" t="str">
        <f>MainPage!S$17</f>
        <v>im Mbaitoli Local Government Area</v>
      </c>
      <c r="E3065" s="52" t="str">
        <f>MainPage!$S$24</f>
        <v>CCRN</v>
      </c>
      <c r="F3065" s="52" t="str">
        <f>MainPage!$S$20</f>
        <v>im Mbieri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35">
      <c r="B3066" s="5">
        <v>3065</v>
      </c>
      <c r="C3066" s="49" t="str">
        <f>MainPage!S$14</f>
        <v>im Imo State</v>
      </c>
      <c r="D3066" s="5" t="str">
        <f>MainPage!S$17</f>
        <v>im Mbaitoli Local Government Area</v>
      </c>
      <c r="E3066" s="52" t="str">
        <f>MainPage!$S$24</f>
        <v>CCRN</v>
      </c>
      <c r="F3066" s="52" t="str">
        <f>MainPage!$S$20</f>
        <v>im Mbieri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35">
      <c r="B3067" s="5">
        <v>3066</v>
      </c>
      <c r="C3067" s="49" t="str">
        <f>MainPage!S$14</f>
        <v>im Imo State</v>
      </c>
      <c r="D3067" s="5" t="str">
        <f>MainPage!S$17</f>
        <v>im Mbaitoli Local Government Area</v>
      </c>
      <c r="E3067" s="52" t="str">
        <f>MainPage!$S$24</f>
        <v>CCRN</v>
      </c>
      <c r="F3067" s="52" t="str">
        <f>MainPage!$S$20</f>
        <v>im Mbieri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35">
      <c r="B3068" s="5">
        <v>3067</v>
      </c>
      <c r="C3068" s="49" t="str">
        <f>MainPage!S$14</f>
        <v>im Imo State</v>
      </c>
      <c r="D3068" s="5" t="str">
        <f>MainPage!S$17</f>
        <v>im Mbaitoli Local Government Area</v>
      </c>
      <c r="E3068" s="52" t="str">
        <f>MainPage!$S$24</f>
        <v>CCRN</v>
      </c>
      <c r="F3068" s="52" t="str">
        <f>MainPage!$S$20</f>
        <v>im Mbieri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35">
      <c r="B3069" s="5">
        <v>3068</v>
      </c>
      <c r="C3069" s="49" t="str">
        <f>MainPage!S$14</f>
        <v>im Imo State</v>
      </c>
      <c r="D3069" s="5" t="str">
        <f>MainPage!S$17</f>
        <v>im Mbaitoli Local Government Area</v>
      </c>
      <c r="E3069" s="52" t="str">
        <f>MainPage!$S$24</f>
        <v>CCRN</v>
      </c>
      <c r="F3069" s="52" t="str">
        <f>MainPage!$S$20</f>
        <v>im Mbieri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35">
      <c r="B3070" s="5">
        <v>3069</v>
      </c>
      <c r="C3070" s="49" t="str">
        <f>MainPage!S$14</f>
        <v>im Imo State</v>
      </c>
      <c r="D3070" s="5" t="str">
        <f>MainPage!S$17</f>
        <v>im Mbaitoli Local Government Area</v>
      </c>
      <c r="E3070" s="52" t="str">
        <f>MainPage!$S$24</f>
        <v>CCRN</v>
      </c>
      <c r="F3070" s="52" t="str">
        <f>MainPage!$S$20</f>
        <v>im Mbieri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35">
      <c r="B3071" s="5">
        <v>3070</v>
      </c>
      <c r="C3071" s="49" t="str">
        <f>MainPage!S$14</f>
        <v>im Imo State</v>
      </c>
      <c r="D3071" s="5" t="str">
        <f>MainPage!S$17</f>
        <v>im Mbaitoli Local Government Area</v>
      </c>
      <c r="E3071" s="52" t="str">
        <f>MainPage!$S$24</f>
        <v>CCRN</v>
      </c>
      <c r="F3071" s="52" t="str">
        <f>MainPage!$S$20</f>
        <v>im Mbieri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35">
      <c r="B3072" s="5">
        <v>3071</v>
      </c>
      <c r="C3072" s="49" t="str">
        <f>MainPage!S$14</f>
        <v>im Imo State</v>
      </c>
      <c r="D3072" s="5" t="str">
        <f>MainPage!S$17</f>
        <v>im Mbaitoli Local Government Area</v>
      </c>
      <c r="E3072" s="52" t="str">
        <f>MainPage!$S$24</f>
        <v>CCRN</v>
      </c>
      <c r="F3072" s="52" t="str">
        <f>MainPage!$S$20</f>
        <v>im Mbieri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35">
      <c r="B3073" s="5">
        <v>3072</v>
      </c>
      <c r="C3073" s="49" t="str">
        <f>MainPage!S$14</f>
        <v>im Imo State</v>
      </c>
      <c r="D3073" s="5" t="str">
        <f>MainPage!S$17</f>
        <v>im Mbaitoli Local Government Area</v>
      </c>
      <c r="E3073" s="52" t="str">
        <f>MainPage!$S$24</f>
        <v>CCRN</v>
      </c>
      <c r="F3073" s="52" t="str">
        <f>MainPage!$S$20</f>
        <v>im Mbieri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35">
      <c r="B3074" s="5">
        <v>3073</v>
      </c>
      <c r="C3074" s="49" t="str">
        <f>MainPage!S$14</f>
        <v>im Imo State</v>
      </c>
      <c r="D3074" s="5" t="str">
        <f>MainPage!S$17</f>
        <v>im Mbaitoli Local Government Area</v>
      </c>
      <c r="E3074" s="52" t="str">
        <f>MainPage!$S$24</f>
        <v>CCRN</v>
      </c>
      <c r="F3074" s="52" t="str">
        <f>MainPage!$S$20</f>
        <v>im Mbieri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35">
      <c r="B3075" s="5">
        <v>3074</v>
      </c>
      <c r="C3075" s="49" t="str">
        <f>MainPage!S$14</f>
        <v>im Imo State</v>
      </c>
      <c r="D3075" s="5" t="str">
        <f>MainPage!S$17</f>
        <v>im Mbaitoli Local Government Area</v>
      </c>
      <c r="E3075" s="52" t="str">
        <f>MainPage!$S$24</f>
        <v>CCRN</v>
      </c>
      <c r="F3075" s="52" t="str">
        <f>MainPage!$S$20</f>
        <v>im Mbieri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35">
      <c r="B3076" s="5">
        <v>3075</v>
      </c>
      <c r="C3076" s="49" t="str">
        <f>MainPage!S$14</f>
        <v>im Imo State</v>
      </c>
      <c r="D3076" s="5" t="str">
        <f>MainPage!S$17</f>
        <v>im Mbaitoli Local Government Area</v>
      </c>
      <c r="E3076" s="52" t="str">
        <f>MainPage!$S$24</f>
        <v>CCRN</v>
      </c>
      <c r="F3076" s="52" t="str">
        <f>MainPage!$S$20</f>
        <v>im Mbieri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35">
      <c r="B3077" s="5">
        <v>3076</v>
      </c>
      <c r="C3077" s="49" t="str">
        <f>MainPage!S$14</f>
        <v>im Imo State</v>
      </c>
      <c r="D3077" s="5" t="str">
        <f>MainPage!S$17</f>
        <v>im Mbaitoli Local Government Area</v>
      </c>
      <c r="E3077" s="52" t="str">
        <f>MainPage!$S$24</f>
        <v>CCRN</v>
      </c>
      <c r="F3077" s="52" t="str">
        <f>MainPage!$S$20</f>
        <v>im Mbieri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35">
      <c r="B3078" s="5">
        <v>3077</v>
      </c>
      <c r="C3078" s="49" t="str">
        <f>MainPage!S$14</f>
        <v>im Imo State</v>
      </c>
      <c r="D3078" s="5" t="str">
        <f>MainPage!S$17</f>
        <v>im Mbaitoli Local Government Area</v>
      </c>
      <c r="E3078" s="52" t="str">
        <f>MainPage!$S$24</f>
        <v>CCRN</v>
      </c>
      <c r="F3078" s="52" t="str">
        <f>MainPage!$S$20</f>
        <v>im Mbieri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35">
      <c r="B3079" s="5">
        <v>3078</v>
      </c>
      <c r="C3079" s="49" t="str">
        <f>MainPage!S$14</f>
        <v>im Imo State</v>
      </c>
      <c r="D3079" s="5" t="str">
        <f>MainPage!S$17</f>
        <v>im Mbaitoli Local Government Area</v>
      </c>
      <c r="E3079" s="52" t="str">
        <f>MainPage!$S$24</f>
        <v>CCRN</v>
      </c>
      <c r="F3079" s="52" t="str">
        <f>MainPage!$S$20</f>
        <v>im Mbieri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35">
      <c r="B3080" s="5">
        <v>3079</v>
      </c>
      <c r="C3080" s="49" t="str">
        <f>MainPage!S$14</f>
        <v>im Imo State</v>
      </c>
      <c r="D3080" s="5" t="str">
        <f>MainPage!S$17</f>
        <v>im Mbaitoli Local Government Area</v>
      </c>
      <c r="E3080" s="52" t="str">
        <f>MainPage!$S$24</f>
        <v>CCRN</v>
      </c>
      <c r="F3080" s="52" t="str">
        <f>MainPage!$S$20</f>
        <v>im Mbieri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35">
      <c r="B3081" s="5">
        <v>3080</v>
      </c>
      <c r="C3081" s="49" t="str">
        <f>MainPage!S$14</f>
        <v>im Imo State</v>
      </c>
      <c r="D3081" s="5" t="str">
        <f>MainPage!S$17</f>
        <v>im Mbaitoli Local Government Area</v>
      </c>
      <c r="E3081" s="52" t="str">
        <f>MainPage!$S$24</f>
        <v>CCRN</v>
      </c>
      <c r="F3081" s="52" t="str">
        <f>MainPage!$S$20</f>
        <v>im Mbieri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35">
      <c r="B3082" s="5">
        <v>3081</v>
      </c>
      <c r="C3082" s="49" t="str">
        <f>MainPage!S$14</f>
        <v>im Imo State</v>
      </c>
      <c r="D3082" s="5" t="str">
        <f>MainPage!S$17</f>
        <v>im Mbaitoli Local Government Area</v>
      </c>
      <c r="E3082" s="52" t="str">
        <f>MainPage!$S$24</f>
        <v>CCRN</v>
      </c>
      <c r="F3082" s="52" t="str">
        <f>MainPage!$S$20</f>
        <v>im Mbieri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35">
      <c r="B3083" s="5">
        <v>3082</v>
      </c>
      <c r="C3083" s="49" t="str">
        <f>MainPage!S$14</f>
        <v>im Imo State</v>
      </c>
      <c r="D3083" s="5" t="str">
        <f>MainPage!S$17</f>
        <v>im Mbaitoli Local Government Area</v>
      </c>
      <c r="E3083" s="52" t="str">
        <f>MainPage!$S$24</f>
        <v>CCRN</v>
      </c>
      <c r="F3083" s="52" t="str">
        <f>MainPage!$S$20</f>
        <v>im Mbieri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35">
      <c r="B3084" s="5">
        <v>3083</v>
      </c>
      <c r="C3084" s="49" t="str">
        <f>MainPage!S$14</f>
        <v>im Imo State</v>
      </c>
      <c r="D3084" s="5" t="str">
        <f>MainPage!S$17</f>
        <v>im Mbaitoli Local Government Area</v>
      </c>
      <c r="E3084" s="52" t="str">
        <f>MainPage!$S$24</f>
        <v>CCRN</v>
      </c>
      <c r="F3084" s="52" t="str">
        <f>MainPage!$S$20</f>
        <v>im Mbieri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35">
      <c r="B3085" s="5">
        <v>3084</v>
      </c>
      <c r="C3085" s="49" t="str">
        <f>MainPage!S$14</f>
        <v>im Imo State</v>
      </c>
      <c r="D3085" s="5" t="str">
        <f>MainPage!S$17</f>
        <v>im Mbaitoli Local Government Area</v>
      </c>
      <c r="E3085" s="52" t="str">
        <f>MainPage!$S$24</f>
        <v>CCRN</v>
      </c>
      <c r="F3085" s="52" t="str">
        <f>MainPage!$S$20</f>
        <v>im Mbieri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35">
      <c r="B3086" s="5">
        <v>3085</v>
      </c>
      <c r="C3086" s="49" t="str">
        <f>MainPage!S$14</f>
        <v>im Imo State</v>
      </c>
      <c r="D3086" s="5" t="str">
        <f>MainPage!S$17</f>
        <v>im Mbaitoli Local Government Area</v>
      </c>
      <c r="E3086" s="52" t="str">
        <f>MainPage!$S$24</f>
        <v>CCRN</v>
      </c>
      <c r="F3086" s="52" t="str">
        <f>MainPage!$S$20</f>
        <v>im Mbieri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35">
      <c r="B3087" s="5">
        <v>3086</v>
      </c>
      <c r="C3087" s="49" t="str">
        <f>MainPage!S$14</f>
        <v>im Imo State</v>
      </c>
      <c r="D3087" s="5" t="str">
        <f>MainPage!S$17</f>
        <v>im Mbaitoli Local Government Area</v>
      </c>
      <c r="E3087" s="52" t="str">
        <f>MainPage!$S$24</f>
        <v>CCRN</v>
      </c>
      <c r="F3087" s="52" t="str">
        <f>MainPage!$S$20</f>
        <v>im Mbieri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35">
      <c r="B3088" s="5">
        <v>3087</v>
      </c>
      <c r="C3088" s="49" t="str">
        <f>MainPage!S$14</f>
        <v>im Imo State</v>
      </c>
      <c r="D3088" s="5" t="str">
        <f>MainPage!S$17</f>
        <v>im Mbaitoli Local Government Area</v>
      </c>
      <c r="E3088" s="52" t="str">
        <f>MainPage!$S$24</f>
        <v>CCRN</v>
      </c>
      <c r="F3088" s="52" t="str">
        <f>MainPage!$S$20</f>
        <v>im Mbieri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35">
      <c r="B3089" s="5">
        <v>3088</v>
      </c>
      <c r="C3089" s="49" t="str">
        <f>MainPage!S$14</f>
        <v>im Imo State</v>
      </c>
      <c r="D3089" s="5" t="str">
        <f>MainPage!S$17</f>
        <v>im Mbaitoli Local Government Area</v>
      </c>
      <c r="E3089" s="52" t="str">
        <f>MainPage!$S$24</f>
        <v>CCRN</v>
      </c>
      <c r="F3089" s="52" t="str">
        <f>MainPage!$S$20</f>
        <v>im Mbieri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35">
      <c r="B3090" s="5">
        <v>3089</v>
      </c>
      <c r="C3090" s="49" t="str">
        <f>MainPage!S$14</f>
        <v>im Imo State</v>
      </c>
      <c r="D3090" s="5" t="str">
        <f>MainPage!S$17</f>
        <v>im Mbaitoli Local Government Area</v>
      </c>
      <c r="E3090" s="52" t="str">
        <f>MainPage!$S$24</f>
        <v>CCRN</v>
      </c>
      <c r="F3090" s="52" t="str">
        <f>MainPage!$S$20</f>
        <v>im Mbieri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35">
      <c r="B3091" s="5">
        <v>3090</v>
      </c>
      <c r="C3091" s="49" t="str">
        <f>MainPage!S$14</f>
        <v>im Imo State</v>
      </c>
      <c r="D3091" s="5" t="str">
        <f>MainPage!S$17</f>
        <v>im Mbaitoli Local Government Area</v>
      </c>
      <c r="E3091" s="52" t="str">
        <f>MainPage!$S$24</f>
        <v>CCRN</v>
      </c>
      <c r="F3091" s="52" t="str">
        <f>MainPage!$S$20</f>
        <v>im Mbieri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35">
      <c r="B3092" s="5">
        <v>3091</v>
      </c>
      <c r="C3092" s="49" t="str">
        <f>MainPage!S$14</f>
        <v>im Imo State</v>
      </c>
      <c r="D3092" s="5" t="str">
        <f>MainPage!S$17</f>
        <v>im Mbaitoli Local Government Area</v>
      </c>
      <c r="E3092" s="52" t="str">
        <f>MainPage!$S$24</f>
        <v>CCRN</v>
      </c>
      <c r="F3092" s="52" t="str">
        <f>MainPage!$S$20</f>
        <v>im Mbieri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35">
      <c r="B3093" s="5">
        <v>3092</v>
      </c>
      <c r="C3093" s="49" t="str">
        <f>MainPage!S$14</f>
        <v>im Imo State</v>
      </c>
      <c r="D3093" s="5" t="str">
        <f>MainPage!S$17</f>
        <v>im Mbaitoli Local Government Area</v>
      </c>
      <c r="E3093" s="52" t="str">
        <f>MainPage!$S$24</f>
        <v>CCRN</v>
      </c>
      <c r="F3093" s="52" t="str">
        <f>MainPage!$S$20</f>
        <v>im Mbieri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35">
      <c r="B3094" s="5">
        <v>3093</v>
      </c>
      <c r="C3094" s="49" t="str">
        <f>MainPage!S$14</f>
        <v>im Imo State</v>
      </c>
      <c r="D3094" s="5" t="str">
        <f>MainPage!S$17</f>
        <v>im Mbaitoli Local Government Area</v>
      </c>
      <c r="E3094" s="52" t="str">
        <f>MainPage!$S$24</f>
        <v>CCRN</v>
      </c>
      <c r="F3094" s="52" t="str">
        <f>MainPage!$S$20</f>
        <v>im Mbieri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35">
      <c r="B3095" s="5">
        <v>3094</v>
      </c>
      <c r="C3095" s="49" t="str">
        <f>MainPage!S$14</f>
        <v>im Imo State</v>
      </c>
      <c r="D3095" s="5" t="str">
        <f>MainPage!S$17</f>
        <v>im Mbaitoli Local Government Area</v>
      </c>
      <c r="E3095" s="52" t="str">
        <f>MainPage!$S$24</f>
        <v>CCRN</v>
      </c>
      <c r="F3095" s="52" t="str">
        <f>MainPage!$S$20</f>
        <v>im Mbieri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35">
      <c r="B3096" s="5">
        <v>3095</v>
      </c>
      <c r="C3096" s="49" t="str">
        <f>MainPage!S$14</f>
        <v>im Imo State</v>
      </c>
      <c r="D3096" s="5" t="str">
        <f>MainPage!S$17</f>
        <v>im Mbaitoli Local Government Area</v>
      </c>
      <c r="E3096" s="52" t="str">
        <f>MainPage!$S$24</f>
        <v>CCRN</v>
      </c>
      <c r="F3096" s="52" t="str">
        <f>MainPage!$S$20</f>
        <v>im Mbieri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35">
      <c r="B3097" s="5">
        <v>3096</v>
      </c>
      <c r="C3097" s="49" t="str">
        <f>MainPage!S$14</f>
        <v>im Imo State</v>
      </c>
      <c r="D3097" s="5" t="str">
        <f>MainPage!S$17</f>
        <v>im Mbaitoli Local Government Area</v>
      </c>
      <c r="E3097" s="52" t="str">
        <f>MainPage!$S$24</f>
        <v>CCRN</v>
      </c>
      <c r="F3097" s="52" t="str">
        <f>MainPage!$S$20</f>
        <v>im Mbieri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35">
      <c r="B3098" s="5">
        <v>3097</v>
      </c>
      <c r="C3098" s="49" t="str">
        <f>MainPage!S$14</f>
        <v>im Imo State</v>
      </c>
      <c r="D3098" s="5" t="str">
        <f>MainPage!S$17</f>
        <v>im Mbaitoli Local Government Area</v>
      </c>
      <c r="E3098" s="52" t="str">
        <f>MainPage!$S$24</f>
        <v>CCRN</v>
      </c>
      <c r="F3098" s="52" t="str">
        <f>MainPage!$S$20</f>
        <v>im Mbieri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35">
      <c r="B3099" s="5">
        <v>3098</v>
      </c>
      <c r="C3099" s="49" t="str">
        <f>MainPage!S$14</f>
        <v>im Imo State</v>
      </c>
      <c r="D3099" s="5" t="str">
        <f>MainPage!S$17</f>
        <v>im Mbaitoli Local Government Area</v>
      </c>
      <c r="E3099" s="52" t="str">
        <f>MainPage!$S$24</f>
        <v>CCRN</v>
      </c>
      <c r="F3099" s="52" t="str">
        <f>MainPage!$S$20</f>
        <v>im Mbieri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35">
      <c r="B3100" s="5">
        <v>3099</v>
      </c>
      <c r="C3100" s="49" t="str">
        <f>MainPage!S$14</f>
        <v>im Imo State</v>
      </c>
      <c r="D3100" s="5" t="str">
        <f>MainPage!S$17</f>
        <v>im Mbaitoli Local Government Area</v>
      </c>
      <c r="E3100" s="52" t="str">
        <f>MainPage!$S$24</f>
        <v>CCRN</v>
      </c>
      <c r="F3100" s="52" t="str">
        <f>MainPage!$S$20</f>
        <v>im Mbieri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35">
      <c r="B3101" s="5">
        <v>3100</v>
      </c>
      <c r="C3101" s="49" t="str">
        <f>MainPage!S$14</f>
        <v>im Imo State</v>
      </c>
      <c r="D3101" s="5" t="str">
        <f>MainPage!S$17</f>
        <v>im Mbaitoli Local Government Area</v>
      </c>
      <c r="E3101" s="52" t="str">
        <f>MainPage!$S$24</f>
        <v>CCRN</v>
      </c>
      <c r="F3101" s="52" t="str">
        <f>MainPage!$S$20</f>
        <v>im Mbieri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35">
      <c r="B3102" s="5">
        <v>3101</v>
      </c>
      <c r="C3102" s="49" t="str">
        <f>MainPage!S$14</f>
        <v>im Imo State</v>
      </c>
      <c r="D3102" s="5" t="str">
        <f>MainPage!S$17</f>
        <v>im Mbaitoli Local Government Area</v>
      </c>
      <c r="E3102" s="52" t="str">
        <f>MainPage!$S$24</f>
        <v>CCRN</v>
      </c>
      <c r="F3102" s="52" t="str">
        <f>MainPage!$S$20</f>
        <v>im Mbieri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35">
      <c r="B3103" s="5">
        <v>3102</v>
      </c>
      <c r="C3103" s="49" t="str">
        <f>MainPage!S$14</f>
        <v>im Imo State</v>
      </c>
      <c r="D3103" s="5" t="str">
        <f>MainPage!S$17</f>
        <v>im Mbaitoli Local Government Area</v>
      </c>
      <c r="E3103" s="52" t="str">
        <f>MainPage!$S$24</f>
        <v>CCRN</v>
      </c>
      <c r="F3103" s="52" t="str">
        <f>MainPage!$S$20</f>
        <v>im Mbieri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35">
      <c r="B3104" s="5">
        <v>3103</v>
      </c>
      <c r="C3104" s="49" t="str">
        <f>MainPage!S$14</f>
        <v>im Imo State</v>
      </c>
      <c r="D3104" s="5" t="str">
        <f>MainPage!S$17</f>
        <v>im Mbaitoli Local Government Area</v>
      </c>
      <c r="E3104" s="52" t="str">
        <f>MainPage!$S$24</f>
        <v>CCRN</v>
      </c>
      <c r="F3104" s="52" t="str">
        <f>MainPage!$S$20</f>
        <v>im Mbieri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35">
      <c r="B3105" s="5">
        <v>3104</v>
      </c>
      <c r="C3105" s="49" t="str">
        <f>MainPage!S$14</f>
        <v>im Imo State</v>
      </c>
      <c r="D3105" s="5" t="str">
        <f>MainPage!S$17</f>
        <v>im Mbaitoli Local Government Area</v>
      </c>
      <c r="E3105" s="52" t="str">
        <f>MainPage!$S$24</f>
        <v>CCRN</v>
      </c>
      <c r="F3105" s="52" t="str">
        <f>MainPage!$S$20</f>
        <v>im Mbieri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35">
      <c r="B3106" s="5">
        <v>3105</v>
      </c>
      <c r="C3106" s="49" t="str">
        <f>MainPage!S$14</f>
        <v>im Imo State</v>
      </c>
      <c r="D3106" s="5" t="str">
        <f>MainPage!S$17</f>
        <v>im Mbaitoli Local Government Area</v>
      </c>
      <c r="E3106" s="52" t="str">
        <f>MainPage!$S$24</f>
        <v>CCRN</v>
      </c>
      <c r="F3106" s="52" t="str">
        <f>MainPage!$S$20</f>
        <v>im Mbieri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35">
      <c r="B3107" s="5">
        <v>3106</v>
      </c>
      <c r="C3107" s="49" t="str">
        <f>MainPage!S$14</f>
        <v>im Imo State</v>
      </c>
      <c r="D3107" s="5" t="str">
        <f>MainPage!S$17</f>
        <v>im Mbaitoli Local Government Area</v>
      </c>
      <c r="E3107" s="52" t="str">
        <f>MainPage!$S$24</f>
        <v>CCRN</v>
      </c>
      <c r="F3107" s="52" t="str">
        <f>MainPage!$S$20</f>
        <v>im Mbieri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35">
      <c r="B3108" s="5">
        <v>3107</v>
      </c>
      <c r="C3108" s="49" t="str">
        <f>MainPage!S$14</f>
        <v>im Imo State</v>
      </c>
      <c r="D3108" s="5" t="str">
        <f>MainPage!S$17</f>
        <v>im Mbaitoli Local Government Area</v>
      </c>
      <c r="E3108" s="52" t="str">
        <f>MainPage!$S$24</f>
        <v>CCRN</v>
      </c>
      <c r="F3108" s="52" t="str">
        <f>MainPage!$S$20</f>
        <v>im Mbieri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35">
      <c r="B3109" s="5">
        <v>3108</v>
      </c>
      <c r="C3109" s="49" t="str">
        <f>MainPage!S$14</f>
        <v>im Imo State</v>
      </c>
      <c r="D3109" s="5" t="str">
        <f>MainPage!S$17</f>
        <v>im Mbaitoli Local Government Area</v>
      </c>
      <c r="E3109" s="52" t="str">
        <f>MainPage!$S$24</f>
        <v>CCRN</v>
      </c>
      <c r="F3109" s="52" t="str">
        <f>MainPage!$S$20</f>
        <v>im Mbieri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35">
      <c r="B3110" s="5">
        <v>3109</v>
      </c>
      <c r="C3110" s="49" t="str">
        <f>MainPage!S$14</f>
        <v>im Imo State</v>
      </c>
      <c r="D3110" s="5" t="str">
        <f>MainPage!S$17</f>
        <v>im Mbaitoli Local Government Area</v>
      </c>
      <c r="E3110" s="52" t="str">
        <f>MainPage!$S$24</f>
        <v>CCRN</v>
      </c>
      <c r="F3110" s="52" t="str">
        <f>MainPage!$S$20</f>
        <v>im Mbieri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35">
      <c r="B3111" s="5">
        <v>3110</v>
      </c>
      <c r="C3111" s="49" t="str">
        <f>MainPage!S$14</f>
        <v>im Imo State</v>
      </c>
      <c r="D3111" s="5" t="str">
        <f>MainPage!S$17</f>
        <v>im Mbaitoli Local Government Area</v>
      </c>
      <c r="E3111" s="52" t="str">
        <f>MainPage!$S$24</f>
        <v>CCRN</v>
      </c>
      <c r="F3111" s="52" t="str">
        <f>MainPage!$S$20</f>
        <v>im Mbieri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35">
      <c r="B3112" s="5">
        <v>3111</v>
      </c>
      <c r="C3112" s="49" t="str">
        <f>MainPage!S$14</f>
        <v>im Imo State</v>
      </c>
      <c r="D3112" s="5" t="str">
        <f>MainPage!S$17</f>
        <v>im Mbaitoli Local Government Area</v>
      </c>
      <c r="E3112" s="52" t="str">
        <f>MainPage!$S$24</f>
        <v>CCRN</v>
      </c>
      <c r="F3112" s="52" t="str">
        <f>MainPage!$S$20</f>
        <v>im Mbieri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35">
      <c r="B3113" s="5">
        <v>3112</v>
      </c>
      <c r="C3113" s="49" t="str">
        <f>MainPage!S$14</f>
        <v>im Imo State</v>
      </c>
      <c r="D3113" s="5" t="str">
        <f>MainPage!S$17</f>
        <v>im Mbaitoli Local Government Area</v>
      </c>
      <c r="E3113" s="52" t="str">
        <f>MainPage!$S$24</f>
        <v>CCRN</v>
      </c>
      <c r="F3113" s="52" t="str">
        <f>MainPage!$S$20</f>
        <v>im Mbieri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35">
      <c r="B3114" s="5">
        <v>3113</v>
      </c>
      <c r="C3114" s="49" t="str">
        <f>MainPage!S$14</f>
        <v>im Imo State</v>
      </c>
      <c r="D3114" s="5" t="str">
        <f>MainPage!S$17</f>
        <v>im Mbaitoli Local Government Area</v>
      </c>
      <c r="E3114" s="52" t="str">
        <f>MainPage!$S$24</f>
        <v>CCRN</v>
      </c>
      <c r="F3114" s="52" t="str">
        <f>MainPage!$S$20</f>
        <v>im Mbieri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35">
      <c r="B3115" s="5">
        <v>3114</v>
      </c>
      <c r="C3115" s="49" t="str">
        <f>MainPage!S$14</f>
        <v>im Imo State</v>
      </c>
      <c r="D3115" s="5" t="str">
        <f>MainPage!S$17</f>
        <v>im Mbaitoli Local Government Area</v>
      </c>
      <c r="E3115" s="52" t="str">
        <f>MainPage!$S$24</f>
        <v>CCRN</v>
      </c>
      <c r="F3115" s="52" t="str">
        <f>MainPage!$S$20</f>
        <v>im Mbieri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35">
      <c r="B3116" s="5">
        <v>3115</v>
      </c>
      <c r="C3116" s="49" t="str">
        <f>MainPage!S$14</f>
        <v>im Imo State</v>
      </c>
      <c r="D3116" s="5" t="str">
        <f>MainPage!S$17</f>
        <v>im Mbaitoli Local Government Area</v>
      </c>
      <c r="E3116" s="52" t="str">
        <f>MainPage!$S$24</f>
        <v>CCRN</v>
      </c>
      <c r="F3116" s="52" t="str">
        <f>MainPage!$S$20</f>
        <v>im Mbieri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35">
      <c r="B3117" s="5">
        <v>3116</v>
      </c>
      <c r="C3117" s="49" t="str">
        <f>MainPage!S$14</f>
        <v>im Imo State</v>
      </c>
      <c r="D3117" s="5" t="str">
        <f>MainPage!S$17</f>
        <v>im Mbaitoli Local Government Area</v>
      </c>
      <c r="E3117" s="52" t="str">
        <f>MainPage!$S$24</f>
        <v>CCRN</v>
      </c>
      <c r="F3117" s="52" t="str">
        <f>MainPage!$S$20</f>
        <v>im Mbieri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35">
      <c r="B3118" s="5">
        <v>3117</v>
      </c>
      <c r="C3118" s="49" t="str">
        <f>MainPage!S$14</f>
        <v>im Imo State</v>
      </c>
      <c r="D3118" s="5" t="str">
        <f>MainPage!S$17</f>
        <v>im Mbaitoli Local Government Area</v>
      </c>
      <c r="E3118" s="52" t="str">
        <f>MainPage!$S$24</f>
        <v>CCRN</v>
      </c>
      <c r="F3118" s="52" t="str">
        <f>MainPage!$S$20</f>
        <v>im Mbieri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35">
      <c r="B3119" s="5">
        <v>3118</v>
      </c>
      <c r="C3119" s="49" t="str">
        <f>MainPage!S$14</f>
        <v>im Imo State</v>
      </c>
      <c r="D3119" s="5" t="str">
        <f>MainPage!S$17</f>
        <v>im Mbaitoli Local Government Area</v>
      </c>
      <c r="E3119" s="52" t="str">
        <f>MainPage!$S$24</f>
        <v>CCRN</v>
      </c>
      <c r="F3119" s="52" t="str">
        <f>MainPage!$S$20</f>
        <v>im Mbieri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35">
      <c r="B3120" s="5">
        <v>3119</v>
      </c>
      <c r="C3120" s="49" t="str">
        <f>MainPage!S$14</f>
        <v>im Imo State</v>
      </c>
      <c r="D3120" s="5" t="str">
        <f>MainPage!S$17</f>
        <v>im Mbaitoli Local Government Area</v>
      </c>
      <c r="E3120" s="52" t="str">
        <f>MainPage!$S$24</f>
        <v>CCRN</v>
      </c>
      <c r="F3120" s="52" t="str">
        <f>MainPage!$S$20</f>
        <v>im Mbieri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35">
      <c r="B3121" s="5">
        <v>3120</v>
      </c>
      <c r="C3121" s="49" t="str">
        <f>MainPage!S$14</f>
        <v>im Imo State</v>
      </c>
      <c r="D3121" s="5" t="str">
        <f>MainPage!S$17</f>
        <v>im Mbaitoli Local Government Area</v>
      </c>
      <c r="E3121" s="52" t="str">
        <f>MainPage!$S$24</f>
        <v>CCRN</v>
      </c>
      <c r="F3121" s="52" t="str">
        <f>MainPage!$S$20</f>
        <v>im Mbieri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35">
      <c r="B3122" s="5">
        <v>3121</v>
      </c>
      <c r="C3122" s="49" t="str">
        <f>MainPage!S$14</f>
        <v>im Imo State</v>
      </c>
      <c r="D3122" s="5" t="str">
        <f>MainPage!S$17</f>
        <v>im Mbaitoli Local Government Area</v>
      </c>
      <c r="E3122" s="52" t="str">
        <f>MainPage!$S$24</f>
        <v>CCRN</v>
      </c>
      <c r="F3122" s="52" t="str">
        <f>MainPage!$S$20</f>
        <v>im Mbieri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35">
      <c r="B3123" s="5">
        <v>3122</v>
      </c>
      <c r="C3123" s="49" t="str">
        <f>MainPage!S$14</f>
        <v>im Imo State</v>
      </c>
      <c r="D3123" s="5" t="str">
        <f>MainPage!S$17</f>
        <v>im Mbaitoli Local Government Area</v>
      </c>
      <c r="E3123" s="52" t="str">
        <f>MainPage!$S$24</f>
        <v>CCRN</v>
      </c>
      <c r="F3123" s="52" t="str">
        <f>MainPage!$S$20</f>
        <v>im Mbieri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35">
      <c r="B3124" s="5">
        <v>3123</v>
      </c>
      <c r="C3124" s="49" t="str">
        <f>MainPage!S$14</f>
        <v>im Imo State</v>
      </c>
      <c r="D3124" s="5" t="str">
        <f>MainPage!S$17</f>
        <v>im Mbaitoli Local Government Area</v>
      </c>
      <c r="E3124" s="52" t="str">
        <f>MainPage!$S$24</f>
        <v>CCRN</v>
      </c>
      <c r="F3124" s="52" t="str">
        <f>MainPage!$S$20</f>
        <v>im Mbieri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35">
      <c r="B3125" s="5">
        <v>3124</v>
      </c>
      <c r="C3125" s="49" t="str">
        <f>MainPage!S$14</f>
        <v>im Imo State</v>
      </c>
      <c r="D3125" s="5" t="str">
        <f>MainPage!S$17</f>
        <v>im Mbaitoli Local Government Area</v>
      </c>
      <c r="E3125" s="52" t="str">
        <f>MainPage!$S$24</f>
        <v>CCRN</v>
      </c>
      <c r="F3125" s="52" t="str">
        <f>MainPage!$S$20</f>
        <v>im Mbieri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35">
      <c r="B3126" s="5">
        <v>3125</v>
      </c>
      <c r="C3126" s="49" t="str">
        <f>MainPage!S$14</f>
        <v>im Imo State</v>
      </c>
      <c r="D3126" s="5" t="str">
        <f>MainPage!S$17</f>
        <v>im Mbaitoli Local Government Area</v>
      </c>
      <c r="E3126" s="52" t="str">
        <f>MainPage!$S$24</f>
        <v>CCRN</v>
      </c>
      <c r="F3126" s="52" t="str">
        <f>MainPage!$S$20</f>
        <v>im Mbieri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35">
      <c r="B3127" s="5">
        <v>3126</v>
      </c>
      <c r="C3127" s="49" t="str">
        <f>MainPage!S$14</f>
        <v>im Imo State</v>
      </c>
      <c r="D3127" s="5" t="str">
        <f>MainPage!S$17</f>
        <v>im Mbaitoli Local Government Area</v>
      </c>
      <c r="E3127" s="52" t="str">
        <f>MainPage!$S$24</f>
        <v>CCRN</v>
      </c>
      <c r="F3127" s="52" t="str">
        <f>MainPage!$S$20</f>
        <v>im Mbieri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35">
      <c r="B3128" s="5">
        <v>3127</v>
      </c>
      <c r="C3128" s="49" t="str">
        <f>MainPage!S$14</f>
        <v>im Imo State</v>
      </c>
      <c r="D3128" s="5" t="str">
        <f>MainPage!S$17</f>
        <v>im Mbaitoli Local Government Area</v>
      </c>
      <c r="E3128" s="52" t="str">
        <f>MainPage!$S$24</f>
        <v>CCRN</v>
      </c>
      <c r="F3128" s="52" t="str">
        <f>MainPage!$S$20</f>
        <v>im Mbieri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35">
      <c r="B3129" s="5">
        <v>3128</v>
      </c>
      <c r="C3129" s="49" t="str">
        <f>MainPage!S$14</f>
        <v>im Imo State</v>
      </c>
      <c r="D3129" s="5" t="str">
        <f>MainPage!S$17</f>
        <v>im Mbaitoli Local Government Area</v>
      </c>
      <c r="E3129" s="52" t="str">
        <f>MainPage!$S$24</f>
        <v>CCRN</v>
      </c>
      <c r="F3129" s="52" t="str">
        <f>MainPage!$S$20</f>
        <v>im Mbieri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35">
      <c r="B3130" s="5">
        <v>3129</v>
      </c>
      <c r="C3130" s="49" t="str">
        <f>MainPage!S$14</f>
        <v>im Imo State</v>
      </c>
      <c r="D3130" s="5" t="str">
        <f>MainPage!S$17</f>
        <v>im Mbaitoli Local Government Area</v>
      </c>
      <c r="E3130" s="52" t="str">
        <f>MainPage!$S$24</f>
        <v>CCRN</v>
      </c>
      <c r="F3130" s="52" t="str">
        <f>MainPage!$S$20</f>
        <v>im Mbieri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35">
      <c r="B3131" s="5">
        <v>3130</v>
      </c>
      <c r="C3131" s="49" t="str">
        <f>MainPage!S$14</f>
        <v>im Imo State</v>
      </c>
      <c r="D3131" s="5" t="str">
        <f>MainPage!S$17</f>
        <v>im Mbaitoli Local Government Area</v>
      </c>
      <c r="E3131" s="52" t="str">
        <f>MainPage!$S$24</f>
        <v>CCRN</v>
      </c>
      <c r="F3131" s="52" t="str">
        <f>MainPage!$S$20</f>
        <v>im Mbieri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35">
      <c r="B3132" s="5">
        <v>3131</v>
      </c>
      <c r="C3132" s="49" t="str">
        <f>MainPage!S$14</f>
        <v>im Imo State</v>
      </c>
      <c r="D3132" s="5" t="str">
        <f>MainPage!S$17</f>
        <v>im Mbaitoli Local Government Area</v>
      </c>
      <c r="E3132" s="52" t="str">
        <f>MainPage!$S$24</f>
        <v>CCRN</v>
      </c>
      <c r="F3132" s="52" t="str">
        <f>MainPage!$S$20</f>
        <v>im Mbieri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35">
      <c r="B3133" s="5">
        <v>3132</v>
      </c>
      <c r="C3133" s="49" t="str">
        <f>MainPage!S$14</f>
        <v>im Imo State</v>
      </c>
      <c r="D3133" s="5" t="str">
        <f>MainPage!S$17</f>
        <v>im Mbaitoli Local Government Area</v>
      </c>
      <c r="E3133" s="52" t="str">
        <f>MainPage!$S$24</f>
        <v>CCRN</v>
      </c>
      <c r="F3133" s="52" t="str">
        <f>MainPage!$S$20</f>
        <v>im Mbieri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35">
      <c r="B3134" s="5">
        <v>3133</v>
      </c>
      <c r="C3134" s="49" t="str">
        <f>MainPage!S$14</f>
        <v>im Imo State</v>
      </c>
      <c r="D3134" s="5" t="str">
        <f>MainPage!S$17</f>
        <v>im Mbaitoli Local Government Area</v>
      </c>
      <c r="E3134" s="52" t="str">
        <f>MainPage!$S$24</f>
        <v>CCRN</v>
      </c>
      <c r="F3134" s="52" t="str">
        <f>MainPage!$S$20</f>
        <v>im Mbieri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35">
      <c r="B3135" s="5">
        <v>3134</v>
      </c>
      <c r="C3135" s="49" t="str">
        <f>MainPage!S$14</f>
        <v>im Imo State</v>
      </c>
      <c r="D3135" s="5" t="str">
        <f>MainPage!S$17</f>
        <v>im Mbaitoli Local Government Area</v>
      </c>
      <c r="E3135" s="52" t="str">
        <f>MainPage!$S$24</f>
        <v>CCRN</v>
      </c>
      <c r="F3135" s="52" t="str">
        <f>MainPage!$S$20</f>
        <v>im Mbieri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35">
      <c r="B3136" s="5">
        <v>3135</v>
      </c>
      <c r="C3136" s="49" t="str">
        <f>MainPage!S$14</f>
        <v>im Imo State</v>
      </c>
      <c r="D3136" s="5" t="str">
        <f>MainPage!S$17</f>
        <v>im Mbaitoli Local Government Area</v>
      </c>
      <c r="E3136" s="52" t="str">
        <f>MainPage!$S$24</f>
        <v>CCRN</v>
      </c>
      <c r="F3136" s="52" t="str">
        <f>MainPage!$S$20</f>
        <v>im Mbieri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35">
      <c r="B3137" s="5">
        <v>3136</v>
      </c>
      <c r="C3137" s="49" t="str">
        <f>MainPage!S$14</f>
        <v>im Imo State</v>
      </c>
      <c r="D3137" s="5" t="str">
        <f>MainPage!S$17</f>
        <v>im Mbaitoli Local Government Area</v>
      </c>
      <c r="E3137" s="52" t="str">
        <f>MainPage!$S$24</f>
        <v>CCRN</v>
      </c>
      <c r="F3137" s="52" t="str">
        <f>MainPage!$S$20</f>
        <v>im Mbieri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35">
      <c r="B3138" s="5">
        <v>3137</v>
      </c>
      <c r="C3138" s="49" t="str">
        <f>MainPage!S$14</f>
        <v>im Imo State</v>
      </c>
      <c r="D3138" s="5" t="str">
        <f>MainPage!S$17</f>
        <v>im Mbaitoli Local Government Area</v>
      </c>
      <c r="E3138" s="52" t="str">
        <f>MainPage!$S$24</f>
        <v>CCRN</v>
      </c>
      <c r="F3138" s="52" t="str">
        <f>MainPage!$S$20</f>
        <v>im Mbieri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35">
      <c r="B3139" s="5">
        <v>3138</v>
      </c>
      <c r="C3139" s="49" t="str">
        <f>MainPage!S$14</f>
        <v>im Imo State</v>
      </c>
      <c r="D3139" s="5" t="str">
        <f>MainPage!S$17</f>
        <v>im Mbaitoli Local Government Area</v>
      </c>
      <c r="E3139" s="52" t="str">
        <f>MainPage!$S$24</f>
        <v>CCRN</v>
      </c>
      <c r="F3139" s="52" t="str">
        <f>MainPage!$S$20</f>
        <v>im Mbieri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35">
      <c r="B3140" s="5">
        <v>3139</v>
      </c>
      <c r="C3140" s="49" t="str">
        <f>MainPage!S$14</f>
        <v>im Imo State</v>
      </c>
      <c r="D3140" s="5" t="str">
        <f>MainPage!S$17</f>
        <v>im Mbaitoli Local Government Area</v>
      </c>
      <c r="E3140" s="52" t="str">
        <f>MainPage!$S$24</f>
        <v>CCRN</v>
      </c>
      <c r="F3140" s="52" t="str">
        <f>MainPage!$S$20</f>
        <v>im Mbieri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35">
      <c r="B3141" s="5">
        <v>3140</v>
      </c>
      <c r="C3141" s="49" t="str">
        <f>MainPage!S$14</f>
        <v>im Imo State</v>
      </c>
      <c r="D3141" s="5" t="str">
        <f>MainPage!S$17</f>
        <v>im Mbaitoli Local Government Area</v>
      </c>
      <c r="E3141" s="52" t="str">
        <f>MainPage!$S$24</f>
        <v>CCRN</v>
      </c>
      <c r="F3141" s="52" t="str">
        <f>MainPage!$S$20</f>
        <v>im Mbieri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35">
      <c r="B3142" s="5">
        <v>3141</v>
      </c>
      <c r="C3142" s="49" t="str">
        <f>MainPage!S$14</f>
        <v>im Imo State</v>
      </c>
      <c r="D3142" s="5" t="str">
        <f>MainPage!S$17</f>
        <v>im Mbaitoli Local Government Area</v>
      </c>
      <c r="E3142" s="52" t="str">
        <f>MainPage!$S$24</f>
        <v>CCRN</v>
      </c>
      <c r="F3142" s="52" t="str">
        <f>MainPage!$S$20</f>
        <v>im Mbieri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35">
      <c r="B3143" s="5">
        <v>3142</v>
      </c>
      <c r="C3143" s="49" t="str">
        <f>MainPage!S$14</f>
        <v>im Imo State</v>
      </c>
      <c r="D3143" s="5" t="str">
        <f>MainPage!S$17</f>
        <v>im Mbaitoli Local Government Area</v>
      </c>
      <c r="E3143" s="52" t="str">
        <f>MainPage!$S$24</f>
        <v>CCRN</v>
      </c>
      <c r="F3143" s="52" t="str">
        <f>MainPage!$S$20</f>
        <v>im Mbieri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35">
      <c r="B3144" s="5">
        <v>3143</v>
      </c>
      <c r="C3144" s="49" t="str">
        <f>MainPage!S$14</f>
        <v>im Imo State</v>
      </c>
      <c r="D3144" s="5" t="str">
        <f>MainPage!S$17</f>
        <v>im Mbaitoli Local Government Area</v>
      </c>
      <c r="E3144" s="52" t="str">
        <f>MainPage!$S$24</f>
        <v>CCRN</v>
      </c>
      <c r="F3144" s="52" t="str">
        <f>MainPage!$S$20</f>
        <v>im Mbieri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35">
      <c r="B3145" s="5">
        <v>3144</v>
      </c>
      <c r="C3145" s="49" t="str">
        <f>MainPage!S$14</f>
        <v>im Imo State</v>
      </c>
      <c r="D3145" s="5" t="str">
        <f>MainPage!S$17</f>
        <v>im Mbaitoli Local Government Area</v>
      </c>
      <c r="E3145" s="52" t="str">
        <f>MainPage!$S$24</f>
        <v>CCRN</v>
      </c>
      <c r="F3145" s="52" t="str">
        <f>MainPage!$S$20</f>
        <v>im Mbieri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35">
      <c r="B3146" s="5">
        <v>3145</v>
      </c>
      <c r="C3146" s="49" t="str">
        <f>MainPage!S$14</f>
        <v>im Imo State</v>
      </c>
      <c r="D3146" s="5" t="str">
        <f>MainPage!S$17</f>
        <v>im Mbaitoli Local Government Area</v>
      </c>
      <c r="E3146" s="52" t="str">
        <f>MainPage!$S$24</f>
        <v>CCRN</v>
      </c>
      <c r="F3146" s="52" t="str">
        <f>MainPage!$S$20</f>
        <v>im Mbieri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35">
      <c r="B3147" s="5">
        <v>3146</v>
      </c>
      <c r="C3147" s="49" t="str">
        <f>MainPage!S$14</f>
        <v>im Imo State</v>
      </c>
      <c r="D3147" s="5" t="str">
        <f>MainPage!S$17</f>
        <v>im Mbaitoli Local Government Area</v>
      </c>
      <c r="E3147" s="52" t="str">
        <f>MainPage!$S$24</f>
        <v>CCRN</v>
      </c>
      <c r="F3147" s="52" t="str">
        <f>MainPage!$S$20</f>
        <v>im Mbieri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35">
      <c r="B3148" s="5">
        <v>3147</v>
      </c>
      <c r="C3148" s="49" t="str">
        <f>MainPage!S$14</f>
        <v>im Imo State</v>
      </c>
      <c r="D3148" s="5" t="str">
        <f>MainPage!S$17</f>
        <v>im Mbaitoli Local Government Area</v>
      </c>
      <c r="E3148" s="52" t="str">
        <f>MainPage!$S$24</f>
        <v>CCRN</v>
      </c>
      <c r="F3148" s="52" t="str">
        <f>MainPage!$S$20</f>
        <v>im Mbieri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35">
      <c r="B3149" s="5">
        <v>3148</v>
      </c>
      <c r="C3149" s="49" t="str">
        <f>MainPage!S$14</f>
        <v>im Imo State</v>
      </c>
      <c r="D3149" s="5" t="str">
        <f>MainPage!S$17</f>
        <v>im Mbaitoli Local Government Area</v>
      </c>
      <c r="E3149" s="52" t="str">
        <f>MainPage!$S$24</f>
        <v>CCRN</v>
      </c>
      <c r="F3149" s="52" t="str">
        <f>MainPage!$S$20</f>
        <v>im Mbieri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35">
      <c r="B3150" s="5">
        <v>3149</v>
      </c>
      <c r="C3150" s="49" t="str">
        <f>MainPage!S$14</f>
        <v>im Imo State</v>
      </c>
      <c r="D3150" s="5" t="str">
        <f>MainPage!S$17</f>
        <v>im Mbaitoli Local Government Area</v>
      </c>
      <c r="E3150" s="52" t="str">
        <f>MainPage!$S$24</f>
        <v>CCRN</v>
      </c>
      <c r="F3150" s="52" t="str">
        <f>MainPage!$S$20</f>
        <v>im Mbieri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35">
      <c r="B3151" s="5">
        <v>3150</v>
      </c>
      <c r="C3151" s="49" t="str">
        <f>MainPage!S$14</f>
        <v>im Imo State</v>
      </c>
      <c r="D3151" s="5" t="str">
        <f>MainPage!S$17</f>
        <v>im Mbaitoli Local Government Area</v>
      </c>
      <c r="E3151" s="52" t="str">
        <f>MainPage!$S$24</f>
        <v>CCRN</v>
      </c>
      <c r="F3151" s="52" t="str">
        <f>MainPage!$S$20</f>
        <v>im Mbieri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35">
      <c r="B3152" s="5">
        <v>3151</v>
      </c>
      <c r="C3152" s="49" t="str">
        <f>MainPage!S$14</f>
        <v>im Imo State</v>
      </c>
      <c r="D3152" s="5" t="str">
        <f>MainPage!S$17</f>
        <v>im Mbaitoli Local Government Area</v>
      </c>
      <c r="E3152" s="52" t="str">
        <f>MainPage!$S$24</f>
        <v>CCRN</v>
      </c>
      <c r="F3152" s="52" t="str">
        <f>MainPage!$S$20</f>
        <v>im Mbieri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35">
      <c r="B3153" s="5">
        <v>3152</v>
      </c>
      <c r="C3153" s="49" t="str">
        <f>MainPage!S$14</f>
        <v>im Imo State</v>
      </c>
      <c r="D3153" s="5" t="str">
        <f>MainPage!S$17</f>
        <v>im Mbaitoli Local Government Area</v>
      </c>
      <c r="E3153" s="52" t="str">
        <f>MainPage!$S$24</f>
        <v>CCRN</v>
      </c>
      <c r="F3153" s="52" t="str">
        <f>MainPage!$S$20</f>
        <v>im Mbieri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35">
      <c r="B3154" s="5">
        <v>3153</v>
      </c>
      <c r="C3154" s="49" t="str">
        <f>MainPage!S$14</f>
        <v>im Imo State</v>
      </c>
      <c r="D3154" s="5" t="str">
        <f>MainPage!S$17</f>
        <v>im Mbaitoli Local Government Area</v>
      </c>
      <c r="E3154" s="52" t="str">
        <f>MainPage!$S$24</f>
        <v>CCRN</v>
      </c>
      <c r="F3154" s="52" t="str">
        <f>MainPage!$S$20</f>
        <v>im Mbieri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35">
      <c r="B3155" s="5">
        <v>3154</v>
      </c>
      <c r="C3155" s="49" t="str">
        <f>MainPage!S$14</f>
        <v>im Imo State</v>
      </c>
      <c r="D3155" s="5" t="str">
        <f>MainPage!S$17</f>
        <v>im Mbaitoli Local Government Area</v>
      </c>
      <c r="E3155" s="52" t="str">
        <f>MainPage!$S$24</f>
        <v>CCRN</v>
      </c>
      <c r="F3155" s="52" t="str">
        <f>MainPage!$S$20</f>
        <v>im Mbieri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35">
      <c r="B3156" s="5">
        <v>3155</v>
      </c>
      <c r="C3156" s="49" t="str">
        <f>MainPage!S$14</f>
        <v>im Imo State</v>
      </c>
      <c r="D3156" s="5" t="str">
        <f>MainPage!S$17</f>
        <v>im Mbaitoli Local Government Area</v>
      </c>
      <c r="E3156" s="52" t="str">
        <f>MainPage!$S$24</f>
        <v>CCRN</v>
      </c>
      <c r="F3156" s="52" t="str">
        <f>MainPage!$S$20</f>
        <v>im Mbieri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35">
      <c r="B3157" s="5">
        <v>3156</v>
      </c>
      <c r="C3157" s="49" t="str">
        <f>MainPage!S$14</f>
        <v>im Imo State</v>
      </c>
      <c r="D3157" s="5" t="str">
        <f>MainPage!S$17</f>
        <v>im Mbaitoli Local Government Area</v>
      </c>
      <c r="E3157" s="52" t="str">
        <f>MainPage!$S$24</f>
        <v>CCRN</v>
      </c>
      <c r="F3157" s="52" t="str">
        <f>MainPage!$S$20</f>
        <v>im Mbieri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35">
      <c r="B3158" s="5">
        <v>3157</v>
      </c>
      <c r="C3158" s="49" t="str">
        <f>MainPage!S$14</f>
        <v>im Imo State</v>
      </c>
      <c r="D3158" s="5" t="str">
        <f>MainPage!S$17</f>
        <v>im Mbaitoli Local Government Area</v>
      </c>
      <c r="E3158" s="52" t="str">
        <f>MainPage!$S$24</f>
        <v>CCRN</v>
      </c>
      <c r="F3158" s="52" t="str">
        <f>MainPage!$S$20</f>
        <v>im Mbieri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35">
      <c r="B3159" s="5">
        <v>3158</v>
      </c>
      <c r="C3159" s="49" t="str">
        <f>MainPage!S$14</f>
        <v>im Imo State</v>
      </c>
      <c r="D3159" s="5" t="str">
        <f>MainPage!S$17</f>
        <v>im Mbaitoli Local Government Area</v>
      </c>
      <c r="E3159" s="52" t="str">
        <f>MainPage!$S$24</f>
        <v>CCRN</v>
      </c>
      <c r="F3159" s="52" t="str">
        <f>MainPage!$S$20</f>
        <v>im Mbieri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35">
      <c r="B3160" s="5">
        <v>3159</v>
      </c>
      <c r="C3160" s="49" t="str">
        <f>MainPage!S$14</f>
        <v>im Imo State</v>
      </c>
      <c r="D3160" s="5" t="str">
        <f>MainPage!S$17</f>
        <v>im Mbaitoli Local Government Area</v>
      </c>
      <c r="E3160" s="52" t="str">
        <f>MainPage!$S$24</f>
        <v>CCRN</v>
      </c>
      <c r="F3160" s="52" t="str">
        <f>MainPage!$S$20</f>
        <v>im Mbieri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35">
      <c r="B3161" s="5">
        <v>3160</v>
      </c>
      <c r="C3161" s="49" t="str">
        <f>MainPage!S$14</f>
        <v>im Imo State</v>
      </c>
      <c r="D3161" s="5" t="str">
        <f>MainPage!S$17</f>
        <v>im Mbaitoli Local Government Area</v>
      </c>
      <c r="E3161" s="52" t="str">
        <f>MainPage!$S$24</f>
        <v>CCRN</v>
      </c>
      <c r="F3161" s="52" t="str">
        <f>MainPage!$S$20</f>
        <v>im Mbieri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35">
      <c r="B3162" s="5">
        <v>3161</v>
      </c>
      <c r="C3162" s="49" t="str">
        <f>MainPage!S$14</f>
        <v>im Imo State</v>
      </c>
      <c r="D3162" s="5" t="str">
        <f>MainPage!S$17</f>
        <v>im Mbaitoli Local Government Area</v>
      </c>
      <c r="E3162" s="52" t="str">
        <f>MainPage!$S$24</f>
        <v>CCRN</v>
      </c>
      <c r="F3162" s="52" t="str">
        <f>MainPage!$S$20</f>
        <v>im Mbieri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35">
      <c r="B3163" s="5">
        <v>3162</v>
      </c>
      <c r="C3163" s="49" t="str">
        <f>MainPage!S$14</f>
        <v>im Imo State</v>
      </c>
      <c r="D3163" s="5" t="str">
        <f>MainPage!S$17</f>
        <v>im Mbaitoli Local Government Area</v>
      </c>
      <c r="E3163" s="52" t="str">
        <f>MainPage!$S$24</f>
        <v>CCRN</v>
      </c>
      <c r="F3163" s="52" t="str">
        <f>MainPage!$S$20</f>
        <v>im Mbieri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35">
      <c r="B3164" s="5">
        <v>3163</v>
      </c>
      <c r="C3164" s="49" t="str">
        <f>MainPage!S$14</f>
        <v>im Imo State</v>
      </c>
      <c r="D3164" s="5" t="str">
        <f>MainPage!S$17</f>
        <v>im Mbaitoli Local Government Area</v>
      </c>
      <c r="E3164" s="52" t="str">
        <f>MainPage!$S$24</f>
        <v>CCRN</v>
      </c>
      <c r="F3164" s="52" t="str">
        <f>MainPage!$S$20</f>
        <v>im Mbieri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35">
      <c r="B3165" s="5">
        <v>3164</v>
      </c>
      <c r="C3165" s="49" t="str">
        <f>MainPage!S$14</f>
        <v>im Imo State</v>
      </c>
      <c r="D3165" s="5" t="str">
        <f>MainPage!S$17</f>
        <v>im Mbaitoli Local Government Area</v>
      </c>
      <c r="E3165" s="52" t="str">
        <f>MainPage!$S$24</f>
        <v>CCRN</v>
      </c>
      <c r="F3165" s="52" t="str">
        <f>MainPage!$S$20</f>
        <v>im Mbieri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35">
      <c r="B3166" s="5">
        <v>3165</v>
      </c>
      <c r="C3166" s="49" t="str">
        <f>MainPage!S$14</f>
        <v>im Imo State</v>
      </c>
      <c r="D3166" s="5" t="str">
        <f>MainPage!S$17</f>
        <v>im Mbaitoli Local Government Area</v>
      </c>
      <c r="E3166" s="52" t="str">
        <f>MainPage!$S$24</f>
        <v>CCRN</v>
      </c>
      <c r="F3166" s="52" t="str">
        <f>MainPage!$S$20</f>
        <v>im Mbieri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35">
      <c r="B3167" s="5">
        <v>3166</v>
      </c>
      <c r="C3167" s="49" t="str">
        <f>MainPage!S$14</f>
        <v>im Imo State</v>
      </c>
      <c r="D3167" s="5" t="str">
        <f>MainPage!S$17</f>
        <v>im Mbaitoli Local Government Area</v>
      </c>
      <c r="E3167" s="52" t="str">
        <f>MainPage!$S$24</f>
        <v>CCRN</v>
      </c>
      <c r="F3167" s="52" t="str">
        <f>MainPage!$S$20</f>
        <v>im Mbieri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35">
      <c r="B3168" s="5">
        <v>3167</v>
      </c>
      <c r="C3168" s="49" t="str">
        <f>MainPage!S$14</f>
        <v>im Imo State</v>
      </c>
      <c r="D3168" s="5" t="str">
        <f>MainPage!S$17</f>
        <v>im Mbaitoli Local Government Area</v>
      </c>
      <c r="E3168" s="52" t="str">
        <f>MainPage!$S$24</f>
        <v>CCRN</v>
      </c>
      <c r="F3168" s="52" t="str">
        <f>MainPage!$S$20</f>
        <v>im Mbieri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35">
      <c r="B3169" s="5">
        <v>3168</v>
      </c>
      <c r="C3169" s="49" t="str">
        <f>MainPage!S$14</f>
        <v>im Imo State</v>
      </c>
      <c r="D3169" s="5" t="str">
        <f>MainPage!S$17</f>
        <v>im Mbaitoli Local Government Area</v>
      </c>
      <c r="E3169" s="52" t="str">
        <f>MainPage!$S$24</f>
        <v>CCRN</v>
      </c>
      <c r="F3169" s="52" t="str">
        <f>MainPage!$S$20</f>
        <v>im Mbieri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35">
      <c r="B3170" s="5">
        <v>3169</v>
      </c>
      <c r="C3170" s="49" t="str">
        <f>MainPage!S$14</f>
        <v>im Imo State</v>
      </c>
      <c r="D3170" s="5" t="str">
        <f>MainPage!S$17</f>
        <v>im Mbaitoli Local Government Area</v>
      </c>
      <c r="E3170" s="52" t="str">
        <f>MainPage!$S$24</f>
        <v>CCRN</v>
      </c>
      <c r="F3170" s="52" t="str">
        <f>MainPage!$S$20</f>
        <v>im Mbieri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35">
      <c r="B3171" s="5">
        <v>3170</v>
      </c>
      <c r="C3171" s="49" t="str">
        <f>MainPage!S$14</f>
        <v>im Imo State</v>
      </c>
      <c r="D3171" s="5" t="str">
        <f>MainPage!S$17</f>
        <v>im Mbaitoli Local Government Area</v>
      </c>
      <c r="E3171" s="52" t="str">
        <f>MainPage!$S$24</f>
        <v>CCRN</v>
      </c>
      <c r="F3171" s="52" t="str">
        <f>MainPage!$S$20</f>
        <v>im Mbieri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35">
      <c r="B3172" s="5">
        <v>3171</v>
      </c>
      <c r="C3172" s="49" t="str">
        <f>MainPage!S$14</f>
        <v>im Imo State</v>
      </c>
      <c r="D3172" s="5" t="str">
        <f>MainPage!S$17</f>
        <v>im Mbaitoli Local Government Area</v>
      </c>
      <c r="E3172" s="52" t="str">
        <f>MainPage!$S$24</f>
        <v>CCRN</v>
      </c>
      <c r="F3172" s="52" t="str">
        <f>MainPage!$S$20</f>
        <v>im Mbieri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35">
      <c r="B3173" s="5">
        <v>3172</v>
      </c>
      <c r="C3173" s="49" t="str">
        <f>MainPage!S$14</f>
        <v>im Imo State</v>
      </c>
      <c r="D3173" s="5" t="str">
        <f>MainPage!S$17</f>
        <v>im Mbaitoli Local Government Area</v>
      </c>
      <c r="E3173" s="52" t="str">
        <f>MainPage!$S$24</f>
        <v>CCRN</v>
      </c>
      <c r="F3173" s="52" t="str">
        <f>MainPage!$S$20</f>
        <v>im Mbieri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35">
      <c r="B3174" s="5">
        <v>3173</v>
      </c>
      <c r="C3174" s="49" t="str">
        <f>MainPage!S$14</f>
        <v>im Imo State</v>
      </c>
      <c r="D3174" s="5" t="str">
        <f>MainPage!S$17</f>
        <v>im Mbaitoli Local Government Area</v>
      </c>
      <c r="E3174" s="52" t="str">
        <f>MainPage!$S$24</f>
        <v>CCRN</v>
      </c>
      <c r="F3174" s="52" t="str">
        <f>MainPage!$S$20</f>
        <v>im Mbieri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35">
      <c r="B3175" s="5">
        <v>3174</v>
      </c>
      <c r="C3175" s="49" t="str">
        <f>MainPage!S$14</f>
        <v>im Imo State</v>
      </c>
      <c r="D3175" s="5" t="str">
        <f>MainPage!S$17</f>
        <v>im Mbaitoli Local Government Area</v>
      </c>
      <c r="E3175" s="52" t="str">
        <f>MainPage!$S$24</f>
        <v>CCRN</v>
      </c>
      <c r="F3175" s="52" t="str">
        <f>MainPage!$S$20</f>
        <v>im Mbieri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35">
      <c r="B3176" s="5">
        <v>3175</v>
      </c>
      <c r="C3176" s="49" t="str">
        <f>MainPage!S$14</f>
        <v>im Imo State</v>
      </c>
      <c r="D3176" s="5" t="str">
        <f>MainPage!S$17</f>
        <v>im Mbaitoli Local Government Area</v>
      </c>
      <c r="E3176" s="52" t="str">
        <f>MainPage!$S$24</f>
        <v>CCRN</v>
      </c>
      <c r="F3176" s="52" t="str">
        <f>MainPage!$S$20</f>
        <v>im Mbieri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35">
      <c r="B3177" s="5">
        <v>3176</v>
      </c>
      <c r="C3177" s="49" t="str">
        <f>MainPage!S$14</f>
        <v>im Imo State</v>
      </c>
      <c r="D3177" s="5" t="str">
        <f>MainPage!S$17</f>
        <v>im Mbaitoli Local Government Area</v>
      </c>
      <c r="E3177" s="52" t="str">
        <f>MainPage!$S$24</f>
        <v>CCRN</v>
      </c>
      <c r="F3177" s="52" t="str">
        <f>MainPage!$S$20</f>
        <v>im Mbieri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35">
      <c r="B3178" s="5">
        <v>3177</v>
      </c>
      <c r="C3178" s="49" t="str">
        <f>MainPage!S$14</f>
        <v>im Imo State</v>
      </c>
      <c r="D3178" s="5" t="str">
        <f>MainPage!S$17</f>
        <v>im Mbaitoli Local Government Area</v>
      </c>
      <c r="E3178" s="52" t="str">
        <f>MainPage!$S$24</f>
        <v>CCRN</v>
      </c>
      <c r="F3178" s="52" t="str">
        <f>MainPage!$S$20</f>
        <v>im Mbieri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35">
      <c r="B3179" s="5">
        <v>3178</v>
      </c>
      <c r="C3179" s="49" t="str">
        <f>MainPage!S$14</f>
        <v>im Imo State</v>
      </c>
      <c r="D3179" s="5" t="str">
        <f>MainPage!S$17</f>
        <v>im Mbaitoli Local Government Area</v>
      </c>
      <c r="E3179" s="52" t="str">
        <f>MainPage!$S$24</f>
        <v>CCRN</v>
      </c>
      <c r="F3179" s="52" t="str">
        <f>MainPage!$S$20</f>
        <v>im Mbieri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35">
      <c r="B3180" s="5">
        <v>3179</v>
      </c>
      <c r="C3180" s="49" t="str">
        <f>MainPage!S$14</f>
        <v>im Imo State</v>
      </c>
      <c r="D3180" s="5" t="str">
        <f>MainPage!S$17</f>
        <v>im Mbaitoli Local Government Area</v>
      </c>
      <c r="E3180" s="52" t="str">
        <f>MainPage!$S$24</f>
        <v>CCRN</v>
      </c>
      <c r="F3180" s="52" t="str">
        <f>MainPage!$S$20</f>
        <v>im Mbieri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35">
      <c r="B3181" s="5">
        <v>3180</v>
      </c>
      <c r="C3181" s="49" t="str">
        <f>MainPage!S$14</f>
        <v>im Imo State</v>
      </c>
      <c r="D3181" s="5" t="str">
        <f>MainPage!S$17</f>
        <v>im Mbaitoli Local Government Area</v>
      </c>
      <c r="E3181" s="52" t="str">
        <f>MainPage!$S$24</f>
        <v>CCRN</v>
      </c>
      <c r="F3181" s="52" t="str">
        <f>MainPage!$S$20</f>
        <v>im Mbieri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35">
      <c r="B3182" s="5">
        <v>3181</v>
      </c>
      <c r="C3182" s="49" t="str">
        <f>MainPage!S$14</f>
        <v>im Imo State</v>
      </c>
      <c r="D3182" s="5" t="str">
        <f>MainPage!S$17</f>
        <v>im Mbaitoli Local Government Area</v>
      </c>
      <c r="E3182" s="52" t="str">
        <f>MainPage!$S$24</f>
        <v>CCRN</v>
      </c>
      <c r="F3182" s="52" t="str">
        <f>MainPage!$S$20</f>
        <v>im Mbieri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35">
      <c r="B3183" s="5">
        <v>3182</v>
      </c>
      <c r="C3183" s="49" t="str">
        <f>MainPage!S$14</f>
        <v>im Imo State</v>
      </c>
      <c r="D3183" s="5" t="str">
        <f>MainPage!S$17</f>
        <v>im Mbaitoli Local Government Area</v>
      </c>
      <c r="E3183" s="52" t="str">
        <f>MainPage!$S$24</f>
        <v>CCRN</v>
      </c>
      <c r="F3183" s="52" t="str">
        <f>MainPage!$S$20</f>
        <v>im Mbieri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35">
      <c r="B3184" s="5">
        <v>3183</v>
      </c>
      <c r="C3184" s="49" t="str">
        <f>MainPage!S$14</f>
        <v>im Imo State</v>
      </c>
      <c r="D3184" s="5" t="str">
        <f>MainPage!S$17</f>
        <v>im Mbaitoli Local Government Area</v>
      </c>
      <c r="E3184" s="52" t="str">
        <f>MainPage!$S$24</f>
        <v>CCRN</v>
      </c>
      <c r="F3184" s="52" t="str">
        <f>MainPage!$S$20</f>
        <v>im Mbieri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35">
      <c r="B3185" s="5">
        <v>3184</v>
      </c>
      <c r="C3185" s="49" t="str">
        <f>MainPage!S$14</f>
        <v>im Imo State</v>
      </c>
      <c r="D3185" s="5" t="str">
        <f>MainPage!S$17</f>
        <v>im Mbaitoli Local Government Area</v>
      </c>
      <c r="E3185" s="52" t="str">
        <f>MainPage!$S$24</f>
        <v>CCRN</v>
      </c>
      <c r="F3185" s="52" t="str">
        <f>MainPage!$S$20</f>
        <v>im Mbieri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35">
      <c r="B3186" s="5">
        <v>3185</v>
      </c>
      <c r="C3186" s="49" t="str">
        <f>MainPage!S$14</f>
        <v>im Imo State</v>
      </c>
      <c r="D3186" s="5" t="str">
        <f>MainPage!S$17</f>
        <v>im Mbaitoli Local Government Area</v>
      </c>
      <c r="E3186" s="52" t="str">
        <f>MainPage!$S$24</f>
        <v>CCRN</v>
      </c>
      <c r="F3186" s="52" t="str">
        <f>MainPage!$S$20</f>
        <v>im Mbieri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35">
      <c r="B3187" s="5">
        <v>3186</v>
      </c>
      <c r="C3187" s="49" t="str">
        <f>MainPage!S$14</f>
        <v>im Imo State</v>
      </c>
      <c r="D3187" s="5" t="str">
        <f>MainPage!S$17</f>
        <v>im Mbaitoli Local Government Area</v>
      </c>
      <c r="E3187" s="52" t="str">
        <f>MainPage!$S$24</f>
        <v>CCRN</v>
      </c>
      <c r="F3187" s="52" t="str">
        <f>MainPage!$S$20</f>
        <v>im Mbieri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35">
      <c r="B3188" s="5">
        <v>3187</v>
      </c>
      <c r="C3188" s="49" t="str">
        <f>MainPage!S$14</f>
        <v>im Imo State</v>
      </c>
      <c r="D3188" s="5" t="str">
        <f>MainPage!S$17</f>
        <v>im Mbaitoli Local Government Area</v>
      </c>
      <c r="E3188" s="52" t="str">
        <f>MainPage!$S$24</f>
        <v>CCRN</v>
      </c>
      <c r="F3188" s="52" t="str">
        <f>MainPage!$S$20</f>
        <v>im Mbieri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35">
      <c r="B3189" s="5">
        <v>3188</v>
      </c>
      <c r="C3189" s="49" t="str">
        <f>MainPage!S$14</f>
        <v>im Imo State</v>
      </c>
      <c r="D3189" s="5" t="str">
        <f>MainPage!S$17</f>
        <v>im Mbaitoli Local Government Area</v>
      </c>
      <c r="E3189" s="52" t="str">
        <f>MainPage!$S$24</f>
        <v>CCRN</v>
      </c>
      <c r="F3189" s="52" t="str">
        <f>MainPage!$S$20</f>
        <v>im Mbieri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35">
      <c r="B3190" s="5">
        <v>3189</v>
      </c>
      <c r="C3190" s="49" t="str">
        <f>MainPage!S$14</f>
        <v>im Imo State</v>
      </c>
      <c r="D3190" s="5" t="str">
        <f>MainPage!S$17</f>
        <v>im Mbaitoli Local Government Area</v>
      </c>
      <c r="E3190" s="52" t="str">
        <f>MainPage!$S$24</f>
        <v>CCRN</v>
      </c>
      <c r="F3190" s="52" t="str">
        <f>MainPage!$S$20</f>
        <v>im Mbieri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35">
      <c r="B3191" s="5">
        <v>3190</v>
      </c>
      <c r="C3191" s="49" t="str">
        <f>MainPage!S$14</f>
        <v>im Imo State</v>
      </c>
      <c r="D3191" s="5" t="str">
        <f>MainPage!S$17</f>
        <v>im Mbaitoli Local Government Area</v>
      </c>
      <c r="E3191" s="52" t="str">
        <f>MainPage!$S$24</f>
        <v>CCRN</v>
      </c>
      <c r="F3191" s="52" t="str">
        <f>MainPage!$S$20</f>
        <v>im Mbieri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35">
      <c r="B3192" s="5">
        <v>3191</v>
      </c>
      <c r="C3192" s="49" t="str">
        <f>MainPage!S$14</f>
        <v>im Imo State</v>
      </c>
      <c r="D3192" s="5" t="str">
        <f>MainPage!S$17</f>
        <v>im Mbaitoli Local Government Area</v>
      </c>
      <c r="E3192" s="52" t="str">
        <f>MainPage!$S$24</f>
        <v>CCRN</v>
      </c>
      <c r="F3192" s="52" t="str">
        <f>MainPage!$S$20</f>
        <v>im Mbieri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35">
      <c r="B3193" s="5">
        <v>3192</v>
      </c>
      <c r="C3193" s="49" t="str">
        <f>MainPage!S$14</f>
        <v>im Imo State</v>
      </c>
      <c r="D3193" s="5" t="str">
        <f>MainPage!S$17</f>
        <v>im Mbaitoli Local Government Area</v>
      </c>
      <c r="E3193" s="52" t="str">
        <f>MainPage!$S$24</f>
        <v>CCRN</v>
      </c>
      <c r="F3193" s="52" t="str">
        <f>MainPage!$S$20</f>
        <v>im Mbieri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35">
      <c r="B3194" s="5">
        <v>3193</v>
      </c>
      <c r="C3194" s="49" t="str">
        <f>MainPage!S$14</f>
        <v>im Imo State</v>
      </c>
      <c r="D3194" s="5" t="str">
        <f>MainPage!S$17</f>
        <v>im Mbaitoli Local Government Area</v>
      </c>
      <c r="E3194" s="52" t="str">
        <f>MainPage!$S$24</f>
        <v>CCRN</v>
      </c>
      <c r="F3194" s="52" t="str">
        <f>MainPage!$S$20</f>
        <v>im Mbieri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35">
      <c r="B3195" s="5">
        <v>3194</v>
      </c>
      <c r="C3195" s="49" t="str">
        <f>MainPage!S$14</f>
        <v>im Imo State</v>
      </c>
      <c r="D3195" s="5" t="str">
        <f>MainPage!S$17</f>
        <v>im Mbaitoli Local Government Area</v>
      </c>
      <c r="E3195" s="52" t="str">
        <f>MainPage!$S$24</f>
        <v>CCRN</v>
      </c>
      <c r="F3195" s="52" t="str">
        <f>MainPage!$S$20</f>
        <v>im Mbieri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35">
      <c r="B3196" s="5">
        <v>3195</v>
      </c>
      <c r="C3196" s="49" t="str">
        <f>MainPage!S$14</f>
        <v>im Imo State</v>
      </c>
      <c r="D3196" s="5" t="str">
        <f>MainPage!S$17</f>
        <v>im Mbaitoli Local Government Area</v>
      </c>
      <c r="E3196" s="52" t="str">
        <f>MainPage!$S$24</f>
        <v>CCRN</v>
      </c>
      <c r="F3196" s="52" t="str">
        <f>MainPage!$S$20</f>
        <v>im Mbieri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35">
      <c r="B3197" s="5">
        <v>3196</v>
      </c>
      <c r="C3197" s="49" t="str">
        <f>MainPage!S$14</f>
        <v>im Imo State</v>
      </c>
      <c r="D3197" s="5" t="str">
        <f>MainPage!S$17</f>
        <v>im Mbaitoli Local Government Area</v>
      </c>
      <c r="E3197" s="52" t="str">
        <f>MainPage!$S$24</f>
        <v>CCRN</v>
      </c>
      <c r="F3197" s="52" t="str">
        <f>MainPage!$S$20</f>
        <v>im Mbieri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35">
      <c r="B3198" s="5">
        <v>3197</v>
      </c>
      <c r="C3198" s="49" t="str">
        <f>MainPage!S$14</f>
        <v>im Imo State</v>
      </c>
      <c r="D3198" s="5" t="str">
        <f>MainPage!S$17</f>
        <v>im Mbaitoli Local Government Area</v>
      </c>
      <c r="E3198" s="52" t="str">
        <f>MainPage!$S$24</f>
        <v>CCRN</v>
      </c>
      <c r="F3198" s="52" t="str">
        <f>MainPage!$S$20</f>
        <v>im Mbieri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35">
      <c r="B3199" s="5">
        <v>3198</v>
      </c>
      <c r="C3199" s="49" t="str">
        <f>MainPage!S$14</f>
        <v>im Imo State</v>
      </c>
      <c r="D3199" s="5" t="str">
        <f>MainPage!S$17</f>
        <v>im Mbaitoli Local Government Area</v>
      </c>
      <c r="E3199" s="52" t="str">
        <f>MainPage!$S$24</f>
        <v>CCRN</v>
      </c>
      <c r="F3199" s="52" t="str">
        <f>MainPage!$S$20</f>
        <v>im Mbieri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35">
      <c r="B3200" s="5">
        <v>3199</v>
      </c>
      <c r="C3200" s="49" t="str">
        <f>MainPage!S$14</f>
        <v>im Imo State</v>
      </c>
      <c r="D3200" s="5" t="str">
        <f>MainPage!S$17</f>
        <v>im Mbaitoli Local Government Area</v>
      </c>
      <c r="E3200" s="52" t="str">
        <f>MainPage!$S$24</f>
        <v>CCRN</v>
      </c>
      <c r="F3200" s="52" t="str">
        <f>MainPage!$S$20</f>
        <v>im Mbieri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35">
      <c r="B3201" s="5">
        <v>3200</v>
      </c>
      <c r="C3201" s="49" t="str">
        <f>MainPage!S$14</f>
        <v>im Imo State</v>
      </c>
      <c r="D3201" s="5" t="str">
        <f>MainPage!S$17</f>
        <v>im Mbaitoli Local Government Area</v>
      </c>
      <c r="E3201" s="52" t="str">
        <f>MainPage!$S$24</f>
        <v>CCRN</v>
      </c>
      <c r="F3201" s="52" t="str">
        <f>MainPage!$S$20</f>
        <v>im Mbieri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35">
      <c r="B3202" s="5">
        <v>3201</v>
      </c>
      <c r="C3202" s="49" t="str">
        <f>MainPage!S$14</f>
        <v>im Imo State</v>
      </c>
      <c r="D3202" s="5" t="str">
        <f>MainPage!S$17</f>
        <v>im Mbaitoli Local Government Area</v>
      </c>
      <c r="E3202" s="52" t="str">
        <f>MainPage!$S$24</f>
        <v>CCRN</v>
      </c>
      <c r="F3202" s="52" t="str">
        <f>MainPage!$S$20</f>
        <v>im Mbieri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35">
      <c r="B3203" s="5">
        <v>3202</v>
      </c>
      <c r="C3203" s="49" t="str">
        <f>MainPage!S$14</f>
        <v>im Imo State</v>
      </c>
      <c r="D3203" s="5" t="str">
        <f>MainPage!S$17</f>
        <v>im Mbaitoli Local Government Area</v>
      </c>
      <c r="E3203" s="52" t="str">
        <f>MainPage!$S$24</f>
        <v>CCRN</v>
      </c>
      <c r="F3203" s="52" t="str">
        <f>MainPage!$S$20</f>
        <v>im Mbieri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35">
      <c r="B3204" s="5">
        <v>3203</v>
      </c>
      <c r="C3204" s="49" t="str">
        <f>MainPage!S$14</f>
        <v>im Imo State</v>
      </c>
      <c r="D3204" s="5" t="str">
        <f>MainPage!S$17</f>
        <v>im Mbaitoli Local Government Area</v>
      </c>
      <c r="E3204" s="52" t="str">
        <f>MainPage!$S$24</f>
        <v>CCRN</v>
      </c>
      <c r="F3204" s="52" t="str">
        <f>MainPage!$S$20</f>
        <v>im Mbieri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35">
      <c r="B3205" s="5">
        <v>3204</v>
      </c>
      <c r="C3205" s="49" t="str">
        <f>MainPage!S$14</f>
        <v>im Imo State</v>
      </c>
      <c r="D3205" s="5" t="str">
        <f>MainPage!S$17</f>
        <v>im Mbaitoli Local Government Area</v>
      </c>
      <c r="E3205" s="52" t="str">
        <f>MainPage!$S$24</f>
        <v>CCRN</v>
      </c>
      <c r="F3205" s="52" t="str">
        <f>MainPage!$S$20</f>
        <v>im Mbieri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35">
      <c r="B3206" s="5">
        <v>3205</v>
      </c>
      <c r="C3206" s="49" t="str">
        <f>MainPage!S$14</f>
        <v>im Imo State</v>
      </c>
      <c r="D3206" s="5" t="str">
        <f>MainPage!S$17</f>
        <v>im Mbaitoli Local Government Area</v>
      </c>
      <c r="E3206" s="52" t="str">
        <f>MainPage!$S$24</f>
        <v>CCRN</v>
      </c>
      <c r="F3206" s="52" t="str">
        <f>MainPage!$S$20</f>
        <v>im Mbieri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35">
      <c r="B3207" s="5">
        <v>3206</v>
      </c>
      <c r="C3207" s="49" t="str">
        <f>MainPage!S$14</f>
        <v>im Imo State</v>
      </c>
      <c r="D3207" s="5" t="str">
        <f>MainPage!S$17</f>
        <v>im Mbaitoli Local Government Area</v>
      </c>
      <c r="E3207" s="52" t="str">
        <f>MainPage!$S$24</f>
        <v>CCRN</v>
      </c>
      <c r="F3207" s="52" t="str">
        <f>MainPage!$S$20</f>
        <v>im Mbieri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35">
      <c r="B3208" s="5">
        <v>3207</v>
      </c>
      <c r="C3208" s="49" t="str">
        <f>MainPage!S$14</f>
        <v>im Imo State</v>
      </c>
      <c r="D3208" s="5" t="str">
        <f>MainPage!S$17</f>
        <v>im Mbaitoli Local Government Area</v>
      </c>
      <c r="E3208" s="52" t="str">
        <f>MainPage!$S$24</f>
        <v>CCRN</v>
      </c>
      <c r="F3208" s="52" t="str">
        <f>MainPage!$S$20</f>
        <v>im Mbieri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35">
      <c r="B3209" s="5">
        <v>3208</v>
      </c>
      <c r="C3209" s="49" t="str">
        <f>MainPage!S$14</f>
        <v>im Imo State</v>
      </c>
      <c r="D3209" s="5" t="str">
        <f>MainPage!S$17</f>
        <v>im Mbaitoli Local Government Area</v>
      </c>
      <c r="E3209" s="52" t="str">
        <f>MainPage!$S$24</f>
        <v>CCRN</v>
      </c>
      <c r="F3209" s="52" t="str">
        <f>MainPage!$S$20</f>
        <v>im Mbieri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35">
      <c r="B3210" s="5">
        <v>3209</v>
      </c>
      <c r="C3210" s="49" t="str">
        <f>MainPage!S$14</f>
        <v>im Imo State</v>
      </c>
      <c r="D3210" s="5" t="str">
        <f>MainPage!S$17</f>
        <v>im Mbaitoli Local Government Area</v>
      </c>
      <c r="E3210" s="52" t="str">
        <f>MainPage!$S$24</f>
        <v>CCRN</v>
      </c>
      <c r="F3210" s="52" t="str">
        <f>MainPage!$S$20</f>
        <v>im Mbieri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35">
      <c r="B3211" s="5">
        <v>3210</v>
      </c>
      <c r="C3211" s="49" t="str">
        <f>MainPage!S$14</f>
        <v>im Imo State</v>
      </c>
      <c r="D3211" s="5" t="str">
        <f>MainPage!S$17</f>
        <v>im Mbaitoli Local Government Area</v>
      </c>
      <c r="E3211" s="52" t="str">
        <f>MainPage!$S$24</f>
        <v>CCRN</v>
      </c>
      <c r="F3211" s="52" t="str">
        <f>MainPage!$S$20</f>
        <v>im Mbieri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35">
      <c r="B3212" s="5">
        <v>3211</v>
      </c>
      <c r="C3212" s="49" t="str">
        <f>MainPage!S$14</f>
        <v>im Imo State</v>
      </c>
      <c r="D3212" s="5" t="str">
        <f>MainPage!S$17</f>
        <v>im Mbaitoli Local Government Area</v>
      </c>
      <c r="E3212" s="52" t="str">
        <f>MainPage!$S$24</f>
        <v>CCRN</v>
      </c>
      <c r="F3212" s="52" t="str">
        <f>MainPage!$S$20</f>
        <v>im Mbieri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35">
      <c r="B3213" s="5">
        <v>3212</v>
      </c>
      <c r="C3213" s="49" t="str">
        <f>MainPage!S$14</f>
        <v>im Imo State</v>
      </c>
      <c r="D3213" s="5" t="str">
        <f>MainPage!S$17</f>
        <v>im Mbaitoli Local Government Area</v>
      </c>
      <c r="E3213" s="52" t="str">
        <f>MainPage!$S$24</f>
        <v>CCRN</v>
      </c>
      <c r="F3213" s="52" t="str">
        <f>MainPage!$S$20</f>
        <v>im Mbieri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35">
      <c r="B3214" s="5">
        <v>3213</v>
      </c>
      <c r="C3214" s="49" t="str">
        <f>MainPage!S$14</f>
        <v>im Imo State</v>
      </c>
      <c r="D3214" s="5" t="str">
        <f>MainPage!S$17</f>
        <v>im Mbaitoli Local Government Area</v>
      </c>
      <c r="E3214" s="52" t="str">
        <f>MainPage!$S$24</f>
        <v>CCRN</v>
      </c>
      <c r="F3214" s="52" t="str">
        <f>MainPage!$S$20</f>
        <v>im Mbieri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35">
      <c r="B3215" s="5">
        <v>3214</v>
      </c>
      <c r="C3215" s="49" t="str">
        <f>MainPage!S$14</f>
        <v>im Imo State</v>
      </c>
      <c r="D3215" s="5" t="str">
        <f>MainPage!S$17</f>
        <v>im Mbaitoli Local Government Area</v>
      </c>
      <c r="E3215" s="52" t="str">
        <f>MainPage!$S$24</f>
        <v>CCRN</v>
      </c>
      <c r="F3215" s="52" t="str">
        <f>MainPage!$S$20</f>
        <v>im Mbieri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35">
      <c r="B3216" s="5">
        <v>3215</v>
      </c>
      <c r="C3216" s="49" t="str">
        <f>MainPage!S$14</f>
        <v>im Imo State</v>
      </c>
      <c r="D3216" s="5" t="str">
        <f>MainPage!S$17</f>
        <v>im Mbaitoli Local Government Area</v>
      </c>
      <c r="E3216" s="52" t="str">
        <f>MainPage!$S$24</f>
        <v>CCRN</v>
      </c>
      <c r="F3216" s="52" t="str">
        <f>MainPage!$S$20</f>
        <v>im Mbieri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35">
      <c r="B3217" s="5">
        <v>3216</v>
      </c>
      <c r="C3217" s="49" t="str">
        <f>MainPage!S$14</f>
        <v>im Imo State</v>
      </c>
      <c r="D3217" s="5" t="str">
        <f>MainPage!S$17</f>
        <v>im Mbaitoli Local Government Area</v>
      </c>
      <c r="E3217" s="52" t="str">
        <f>MainPage!$S$24</f>
        <v>CCRN</v>
      </c>
      <c r="F3217" s="52" t="str">
        <f>MainPage!$S$20</f>
        <v>im Mbieri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35">
      <c r="B3218" s="5">
        <v>3217</v>
      </c>
      <c r="C3218" s="49" t="str">
        <f>MainPage!S$14</f>
        <v>im Imo State</v>
      </c>
      <c r="D3218" s="5" t="str">
        <f>MainPage!S$17</f>
        <v>im Mbaitoli Local Government Area</v>
      </c>
      <c r="E3218" s="52" t="str">
        <f>MainPage!$S$24</f>
        <v>CCRN</v>
      </c>
      <c r="F3218" s="52" t="str">
        <f>MainPage!$S$20</f>
        <v>im Mbieri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35">
      <c r="B3219" s="5">
        <v>3218</v>
      </c>
      <c r="C3219" s="49" t="str">
        <f>MainPage!S$14</f>
        <v>im Imo State</v>
      </c>
      <c r="D3219" s="5" t="str">
        <f>MainPage!S$17</f>
        <v>im Mbaitoli Local Government Area</v>
      </c>
      <c r="E3219" s="52" t="str">
        <f>MainPage!$S$24</f>
        <v>CCRN</v>
      </c>
      <c r="F3219" s="52" t="str">
        <f>MainPage!$S$20</f>
        <v>im Mbieri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35">
      <c r="B3220" s="5">
        <v>3219</v>
      </c>
      <c r="C3220" s="49" t="str">
        <f>MainPage!S$14</f>
        <v>im Imo State</v>
      </c>
      <c r="D3220" s="5" t="str">
        <f>MainPage!S$17</f>
        <v>im Mbaitoli Local Government Area</v>
      </c>
      <c r="E3220" s="52" t="str">
        <f>MainPage!$S$24</f>
        <v>CCRN</v>
      </c>
      <c r="F3220" s="52" t="str">
        <f>MainPage!$S$20</f>
        <v>im Mbieri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35">
      <c r="B3221" s="5">
        <v>3220</v>
      </c>
      <c r="C3221" s="49" t="str">
        <f>MainPage!S$14</f>
        <v>im Imo State</v>
      </c>
      <c r="D3221" s="5" t="str">
        <f>MainPage!S$17</f>
        <v>im Mbaitoli Local Government Area</v>
      </c>
      <c r="E3221" s="52" t="str">
        <f>MainPage!$S$24</f>
        <v>CCRN</v>
      </c>
      <c r="F3221" s="52" t="str">
        <f>MainPage!$S$20</f>
        <v>im Mbieri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35">
      <c r="B3222" s="5">
        <v>3221</v>
      </c>
      <c r="C3222" s="49" t="str">
        <f>MainPage!S$14</f>
        <v>im Imo State</v>
      </c>
      <c r="D3222" s="5" t="str">
        <f>MainPage!S$17</f>
        <v>im Mbaitoli Local Government Area</v>
      </c>
      <c r="E3222" s="52" t="str">
        <f>MainPage!$S$24</f>
        <v>CCRN</v>
      </c>
      <c r="F3222" s="52" t="str">
        <f>MainPage!$S$20</f>
        <v>im Mbieri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35">
      <c r="B3223" s="5">
        <v>3222</v>
      </c>
      <c r="C3223" s="49" t="str">
        <f>MainPage!S$14</f>
        <v>im Imo State</v>
      </c>
      <c r="D3223" s="5" t="str">
        <f>MainPage!S$17</f>
        <v>im Mbaitoli Local Government Area</v>
      </c>
      <c r="E3223" s="52" t="str">
        <f>MainPage!$S$24</f>
        <v>CCRN</v>
      </c>
      <c r="F3223" s="52" t="str">
        <f>MainPage!$S$20</f>
        <v>im Mbieri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35">
      <c r="B3224" s="5">
        <v>3223</v>
      </c>
      <c r="C3224" s="49" t="str">
        <f>MainPage!S$14</f>
        <v>im Imo State</v>
      </c>
      <c r="D3224" s="5" t="str">
        <f>MainPage!S$17</f>
        <v>im Mbaitoli Local Government Area</v>
      </c>
      <c r="E3224" s="52" t="str">
        <f>MainPage!$S$24</f>
        <v>CCRN</v>
      </c>
      <c r="F3224" s="52" t="str">
        <f>MainPage!$S$20</f>
        <v>im Mbieri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35">
      <c r="B3225" s="5">
        <v>3224</v>
      </c>
      <c r="C3225" s="49" t="str">
        <f>MainPage!S$14</f>
        <v>im Imo State</v>
      </c>
      <c r="D3225" s="5" t="str">
        <f>MainPage!S$17</f>
        <v>im Mbaitoli Local Government Area</v>
      </c>
      <c r="E3225" s="52" t="str">
        <f>MainPage!$S$24</f>
        <v>CCRN</v>
      </c>
      <c r="F3225" s="52" t="str">
        <f>MainPage!$S$20</f>
        <v>im Mbieri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35">
      <c r="B3226" s="5">
        <v>3225</v>
      </c>
      <c r="C3226" s="49" t="str">
        <f>MainPage!S$14</f>
        <v>im Imo State</v>
      </c>
      <c r="D3226" s="5" t="str">
        <f>MainPage!S$17</f>
        <v>im Mbaitoli Local Government Area</v>
      </c>
      <c r="E3226" s="52" t="str">
        <f>MainPage!$S$24</f>
        <v>CCRN</v>
      </c>
      <c r="F3226" s="52" t="str">
        <f>MainPage!$S$20</f>
        <v>im Mbieri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35">
      <c r="B3227" s="5">
        <v>3226</v>
      </c>
      <c r="C3227" s="49" t="str">
        <f>MainPage!S$14</f>
        <v>im Imo State</v>
      </c>
      <c r="D3227" s="5" t="str">
        <f>MainPage!S$17</f>
        <v>im Mbaitoli Local Government Area</v>
      </c>
      <c r="E3227" s="52" t="str">
        <f>MainPage!$S$24</f>
        <v>CCRN</v>
      </c>
      <c r="F3227" s="52" t="str">
        <f>MainPage!$S$20</f>
        <v>im Mbieri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35">
      <c r="B3228" s="5">
        <v>3227</v>
      </c>
      <c r="C3228" s="49" t="str">
        <f>MainPage!S$14</f>
        <v>im Imo State</v>
      </c>
      <c r="D3228" s="5" t="str">
        <f>MainPage!S$17</f>
        <v>im Mbaitoli Local Government Area</v>
      </c>
      <c r="E3228" s="52" t="str">
        <f>MainPage!$S$24</f>
        <v>CCRN</v>
      </c>
      <c r="F3228" s="52" t="str">
        <f>MainPage!$S$20</f>
        <v>im Mbieri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35">
      <c r="B3229" s="5">
        <v>3228</v>
      </c>
      <c r="C3229" s="49" t="str">
        <f>MainPage!S$14</f>
        <v>im Imo State</v>
      </c>
      <c r="D3229" s="5" t="str">
        <f>MainPage!S$17</f>
        <v>im Mbaitoli Local Government Area</v>
      </c>
      <c r="E3229" s="52" t="str">
        <f>MainPage!$S$24</f>
        <v>CCRN</v>
      </c>
      <c r="F3229" s="52" t="str">
        <f>MainPage!$S$20</f>
        <v>im Mbieri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35">
      <c r="B3230" s="5">
        <v>3229</v>
      </c>
      <c r="C3230" s="49" t="str">
        <f>MainPage!S$14</f>
        <v>im Imo State</v>
      </c>
      <c r="D3230" s="5" t="str">
        <f>MainPage!S$17</f>
        <v>im Mbaitoli Local Government Area</v>
      </c>
      <c r="E3230" s="52" t="str">
        <f>MainPage!$S$24</f>
        <v>CCRN</v>
      </c>
      <c r="F3230" s="52" t="str">
        <f>MainPage!$S$20</f>
        <v>im Mbieri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35">
      <c r="B3231" s="5">
        <v>3230</v>
      </c>
      <c r="C3231" s="49" t="str">
        <f>MainPage!S$14</f>
        <v>im Imo State</v>
      </c>
      <c r="D3231" s="5" t="str">
        <f>MainPage!S$17</f>
        <v>im Mbaitoli Local Government Area</v>
      </c>
      <c r="E3231" s="52" t="str">
        <f>MainPage!$S$24</f>
        <v>CCRN</v>
      </c>
      <c r="F3231" s="52" t="str">
        <f>MainPage!$S$20</f>
        <v>im Mbieri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35">
      <c r="B3232" s="5">
        <v>3231</v>
      </c>
      <c r="C3232" s="49" t="str">
        <f>MainPage!S$14</f>
        <v>im Imo State</v>
      </c>
      <c r="D3232" s="5" t="str">
        <f>MainPage!S$17</f>
        <v>im Mbaitoli Local Government Area</v>
      </c>
      <c r="E3232" s="52" t="str">
        <f>MainPage!$S$24</f>
        <v>CCRN</v>
      </c>
      <c r="F3232" s="52" t="str">
        <f>MainPage!$S$20</f>
        <v>im Mbieri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35">
      <c r="B3233" s="5">
        <v>3232</v>
      </c>
      <c r="C3233" s="49" t="str">
        <f>MainPage!S$14</f>
        <v>im Imo State</v>
      </c>
      <c r="D3233" s="5" t="str">
        <f>MainPage!S$17</f>
        <v>im Mbaitoli Local Government Area</v>
      </c>
      <c r="E3233" s="52" t="str">
        <f>MainPage!$S$24</f>
        <v>CCRN</v>
      </c>
      <c r="F3233" s="52" t="str">
        <f>MainPage!$S$20</f>
        <v>im Mbieri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35">
      <c r="B3234" s="5">
        <v>3233</v>
      </c>
      <c r="C3234" s="49" t="str">
        <f>MainPage!S$14</f>
        <v>im Imo State</v>
      </c>
      <c r="D3234" s="5" t="str">
        <f>MainPage!S$17</f>
        <v>im Mbaitoli Local Government Area</v>
      </c>
      <c r="E3234" s="52" t="str">
        <f>MainPage!$S$24</f>
        <v>CCRN</v>
      </c>
      <c r="F3234" s="52" t="str">
        <f>MainPage!$S$20</f>
        <v>im Mbieri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35">
      <c r="B3235" s="5">
        <v>3234</v>
      </c>
      <c r="C3235" s="49" t="str">
        <f>MainPage!S$14</f>
        <v>im Imo State</v>
      </c>
      <c r="D3235" s="5" t="str">
        <f>MainPage!S$17</f>
        <v>im Mbaitoli Local Government Area</v>
      </c>
      <c r="E3235" s="52" t="str">
        <f>MainPage!$S$24</f>
        <v>CCRN</v>
      </c>
      <c r="F3235" s="52" t="str">
        <f>MainPage!$S$20</f>
        <v>im Mbieri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35">
      <c r="B3236" s="5">
        <v>3235</v>
      </c>
      <c r="C3236" s="49" t="str">
        <f>MainPage!S$14</f>
        <v>im Imo State</v>
      </c>
      <c r="D3236" s="5" t="str">
        <f>MainPage!S$17</f>
        <v>im Mbaitoli Local Government Area</v>
      </c>
      <c r="E3236" s="52" t="str">
        <f>MainPage!$S$24</f>
        <v>CCRN</v>
      </c>
      <c r="F3236" s="52" t="str">
        <f>MainPage!$S$20</f>
        <v>im Mbieri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35">
      <c r="B3237" s="5">
        <v>3236</v>
      </c>
      <c r="C3237" s="49" t="str">
        <f>MainPage!S$14</f>
        <v>im Imo State</v>
      </c>
      <c r="D3237" s="5" t="str">
        <f>MainPage!S$17</f>
        <v>im Mbaitoli Local Government Area</v>
      </c>
      <c r="E3237" s="52" t="str">
        <f>MainPage!$S$24</f>
        <v>CCRN</v>
      </c>
      <c r="F3237" s="52" t="str">
        <f>MainPage!$S$20</f>
        <v>im Mbieri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35">
      <c r="B3238" s="5">
        <v>3237</v>
      </c>
      <c r="C3238" s="49" t="str">
        <f>MainPage!S$14</f>
        <v>im Imo State</v>
      </c>
      <c r="D3238" s="5" t="str">
        <f>MainPage!S$17</f>
        <v>im Mbaitoli Local Government Area</v>
      </c>
      <c r="E3238" s="52" t="str">
        <f>MainPage!$S$24</f>
        <v>CCRN</v>
      </c>
      <c r="F3238" s="52" t="str">
        <f>MainPage!$S$20</f>
        <v>im Mbieri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35">
      <c r="B3239" s="5">
        <v>3238</v>
      </c>
      <c r="C3239" s="49" t="str">
        <f>MainPage!S$14</f>
        <v>im Imo State</v>
      </c>
      <c r="D3239" s="5" t="str">
        <f>MainPage!S$17</f>
        <v>im Mbaitoli Local Government Area</v>
      </c>
      <c r="E3239" s="52" t="str">
        <f>MainPage!$S$24</f>
        <v>CCRN</v>
      </c>
      <c r="F3239" s="52" t="str">
        <f>MainPage!$S$20</f>
        <v>im Mbieri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35">
      <c r="B3240" s="5">
        <v>3239</v>
      </c>
      <c r="C3240" s="49" t="str">
        <f>MainPage!S$14</f>
        <v>im Imo State</v>
      </c>
      <c r="D3240" s="5" t="str">
        <f>MainPage!S$17</f>
        <v>im Mbaitoli Local Government Area</v>
      </c>
      <c r="E3240" s="52" t="str">
        <f>MainPage!$S$24</f>
        <v>CCRN</v>
      </c>
      <c r="F3240" s="52" t="str">
        <f>MainPage!$S$20</f>
        <v>im Mbieri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35">
      <c r="B3241" s="5">
        <v>3240</v>
      </c>
      <c r="C3241" s="49" t="str">
        <f>MainPage!S$14</f>
        <v>im Imo State</v>
      </c>
      <c r="D3241" s="5" t="str">
        <f>MainPage!S$17</f>
        <v>im Mbaitoli Local Government Area</v>
      </c>
      <c r="E3241" s="52" t="str">
        <f>MainPage!$S$24</f>
        <v>CCRN</v>
      </c>
      <c r="F3241" s="52" t="str">
        <f>MainPage!$S$20</f>
        <v>im Mbieri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35">
      <c r="B3242" s="5">
        <v>3241</v>
      </c>
      <c r="C3242" s="49" t="str">
        <f>MainPage!S$14</f>
        <v>im Imo State</v>
      </c>
      <c r="D3242" s="5" t="str">
        <f>MainPage!S$17</f>
        <v>im Mbaitoli Local Government Area</v>
      </c>
      <c r="E3242" s="52" t="str">
        <f>MainPage!$S$24</f>
        <v>CCRN</v>
      </c>
      <c r="F3242" s="52" t="str">
        <f>MainPage!$S$20</f>
        <v>im Mbieri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35">
      <c r="B3243" s="5">
        <v>3242</v>
      </c>
      <c r="C3243" s="49" t="str">
        <f>MainPage!S$14</f>
        <v>im Imo State</v>
      </c>
      <c r="D3243" s="5" t="str">
        <f>MainPage!S$17</f>
        <v>im Mbaitoli Local Government Area</v>
      </c>
      <c r="E3243" s="52" t="str">
        <f>MainPage!$S$24</f>
        <v>CCRN</v>
      </c>
      <c r="F3243" s="52" t="str">
        <f>MainPage!$S$20</f>
        <v>im Mbieri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35">
      <c r="B3244" s="5">
        <v>3243</v>
      </c>
      <c r="C3244" s="49" t="str">
        <f>MainPage!S$14</f>
        <v>im Imo State</v>
      </c>
      <c r="D3244" s="5" t="str">
        <f>MainPage!S$17</f>
        <v>im Mbaitoli Local Government Area</v>
      </c>
      <c r="E3244" s="52" t="str">
        <f>MainPage!$S$24</f>
        <v>CCRN</v>
      </c>
      <c r="F3244" s="52" t="str">
        <f>MainPage!$S$20</f>
        <v>im Mbieri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35">
      <c r="B3245" s="5">
        <v>3244</v>
      </c>
      <c r="C3245" s="49" t="str">
        <f>MainPage!S$14</f>
        <v>im Imo State</v>
      </c>
      <c r="D3245" s="5" t="str">
        <f>MainPage!S$17</f>
        <v>im Mbaitoli Local Government Area</v>
      </c>
      <c r="E3245" s="52" t="str">
        <f>MainPage!$S$24</f>
        <v>CCRN</v>
      </c>
      <c r="F3245" s="52" t="str">
        <f>MainPage!$S$20</f>
        <v>im Mbieri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35">
      <c r="B3246" s="5">
        <v>3245</v>
      </c>
      <c r="C3246" s="49" t="str">
        <f>MainPage!S$14</f>
        <v>im Imo State</v>
      </c>
      <c r="D3246" s="5" t="str">
        <f>MainPage!S$17</f>
        <v>im Mbaitoli Local Government Area</v>
      </c>
      <c r="E3246" s="52" t="str">
        <f>MainPage!$S$24</f>
        <v>CCRN</v>
      </c>
      <c r="F3246" s="52" t="str">
        <f>MainPage!$S$20</f>
        <v>im Mbieri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35">
      <c r="B3247" s="5">
        <v>3246</v>
      </c>
      <c r="C3247" s="49" t="str">
        <f>MainPage!S$14</f>
        <v>im Imo State</v>
      </c>
      <c r="D3247" s="5" t="str">
        <f>MainPage!S$17</f>
        <v>im Mbaitoli Local Government Area</v>
      </c>
      <c r="E3247" s="52" t="str">
        <f>MainPage!$S$24</f>
        <v>CCRN</v>
      </c>
      <c r="F3247" s="52" t="str">
        <f>MainPage!$S$20</f>
        <v>im Mbieri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35">
      <c r="B3248" s="5">
        <v>3247</v>
      </c>
      <c r="C3248" s="49" t="str">
        <f>MainPage!S$14</f>
        <v>im Imo State</v>
      </c>
      <c r="D3248" s="5" t="str">
        <f>MainPage!S$17</f>
        <v>im Mbaitoli Local Government Area</v>
      </c>
      <c r="E3248" s="52" t="str">
        <f>MainPage!$S$24</f>
        <v>CCRN</v>
      </c>
      <c r="F3248" s="52" t="str">
        <f>MainPage!$S$20</f>
        <v>im Mbieri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35">
      <c r="B3249" s="5">
        <v>3248</v>
      </c>
      <c r="C3249" s="49" t="str">
        <f>MainPage!S$14</f>
        <v>im Imo State</v>
      </c>
      <c r="D3249" s="5" t="str">
        <f>MainPage!S$17</f>
        <v>im Mbaitoli Local Government Area</v>
      </c>
      <c r="E3249" s="52" t="str">
        <f>MainPage!$S$24</f>
        <v>CCRN</v>
      </c>
      <c r="F3249" s="52" t="str">
        <f>MainPage!$S$20</f>
        <v>im Mbieri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35">
      <c r="B3250" s="5">
        <v>3249</v>
      </c>
      <c r="C3250" s="49" t="str">
        <f>MainPage!S$14</f>
        <v>im Imo State</v>
      </c>
      <c r="D3250" s="5" t="str">
        <f>MainPage!S$17</f>
        <v>im Mbaitoli Local Government Area</v>
      </c>
      <c r="E3250" s="52" t="str">
        <f>MainPage!$S$24</f>
        <v>CCRN</v>
      </c>
      <c r="F3250" s="52" t="str">
        <f>MainPage!$S$20</f>
        <v>im Mbieri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35">
      <c r="B3251" s="5">
        <v>3250</v>
      </c>
      <c r="C3251" s="49" t="str">
        <f>MainPage!S$14</f>
        <v>im Imo State</v>
      </c>
      <c r="D3251" s="5" t="str">
        <f>MainPage!S$17</f>
        <v>im Mbaitoli Local Government Area</v>
      </c>
      <c r="E3251" s="52" t="str">
        <f>MainPage!$S$24</f>
        <v>CCRN</v>
      </c>
      <c r="F3251" s="52" t="str">
        <f>MainPage!$S$20</f>
        <v>im Mbieri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35">
      <c r="B3252" s="5">
        <v>3251</v>
      </c>
      <c r="C3252" s="49" t="str">
        <f>MainPage!S$14</f>
        <v>im Imo State</v>
      </c>
      <c r="D3252" s="5" t="str">
        <f>MainPage!S$17</f>
        <v>im Mbaitoli Local Government Area</v>
      </c>
      <c r="E3252" s="52" t="str">
        <f>MainPage!$S$24</f>
        <v>CCRN</v>
      </c>
      <c r="F3252" s="52" t="str">
        <f>MainPage!$S$20</f>
        <v>im Mbieri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35">
      <c r="B3253" s="5">
        <v>3252</v>
      </c>
      <c r="C3253" s="49" t="str">
        <f>MainPage!S$14</f>
        <v>im Imo State</v>
      </c>
      <c r="D3253" s="5" t="str">
        <f>MainPage!S$17</f>
        <v>im Mbaitoli Local Government Area</v>
      </c>
      <c r="E3253" s="52" t="str">
        <f>MainPage!$S$24</f>
        <v>CCRN</v>
      </c>
      <c r="F3253" s="52" t="str">
        <f>MainPage!$S$20</f>
        <v>im Mbieri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35">
      <c r="B3254" s="5">
        <v>3253</v>
      </c>
      <c r="C3254" s="49" t="str">
        <f>MainPage!S$14</f>
        <v>im Imo State</v>
      </c>
      <c r="D3254" s="5" t="str">
        <f>MainPage!S$17</f>
        <v>im Mbaitoli Local Government Area</v>
      </c>
      <c r="E3254" s="52" t="str">
        <f>MainPage!$S$24</f>
        <v>CCRN</v>
      </c>
      <c r="F3254" s="52" t="str">
        <f>MainPage!$S$20</f>
        <v>im Mbieri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35">
      <c r="B3255" s="5">
        <v>3254</v>
      </c>
      <c r="C3255" s="49" t="str">
        <f>MainPage!S$14</f>
        <v>im Imo State</v>
      </c>
      <c r="D3255" s="5" t="str">
        <f>MainPage!S$17</f>
        <v>im Mbaitoli Local Government Area</v>
      </c>
      <c r="E3255" s="52" t="str">
        <f>MainPage!$S$24</f>
        <v>CCRN</v>
      </c>
      <c r="F3255" s="52" t="str">
        <f>MainPage!$S$20</f>
        <v>im Mbieri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35">
      <c r="B3256" s="5">
        <v>3255</v>
      </c>
      <c r="C3256" s="49" t="str">
        <f>MainPage!S$14</f>
        <v>im Imo State</v>
      </c>
      <c r="D3256" s="5" t="str">
        <f>MainPage!S$17</f>
        <v>im Mbaitoli Local Government Area</v>
      </c>
      <c r="E3256" s="52" t="str">
        <f>MainPage!$S$24</f>
        <v>CCRN</v>
      </c>
      <c r="F3256" s="52" t="str">
        <f>MainPage!$S$20</f>
        <v>im Mbieri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35">
      <c r="B3257" s="5">
        <v>3256</v>
      </c>
      <c r="C3257" s="49" t="str">
        <f>MainPage!S$14</f>
        <v>im Imo State</v>
      </c>
      <c r="D3257" s="5" t="str">
        <f>MainPage!S$17</f>
        <v>im Mbaitoli Local Government Area</v>
      </c>
      <c r="E3257" s="52" t="str">
        <f>MainPage!$S$24</f>
        <v>CCRN</v>
      </c>
      <c r="F3257" s="52" t="str">
        <f>MainPage!$S$20</f>
        <v>im Mbieri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35">
      <c r="B3258" s="5">
        <v>3257</v>
      </c>
      <c r="C3258" s="49" t="str">
        <f>MainPage!S$14</f>
        <v>im Imo State</v>
      </c>
      <c r="D3258" s="5" t="str">
        <f>MainPage!S$17</f>
        <v>im Mbaitoli Local Government Area</v>
      </c>
      <c r="E3258" s="52" t="str">
        <f>MainPage!$S$24</f>
        <v>CCRN</v>
      </c>
      <c r="F3258" s="52" t="str">
        <f>MainPage!$S$20</f>
        <v>im Mbieri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35">
      <c r="B3259" s="5">
        <v>3258</v>
      </c>
      <c r="C3259" s="49" t="str">
        <f>MainPage!S$14</f>
        <v>im Imo State</v>
      </c>
      <c r="D3259" s="5" t="str">
        <f>MainPage!S$17</f>
        <v>im Mbaitoli Local Government Area</v>
      </c>
      <c r="E3259" s="52" t="str">
        <f>MainPage!$S$24</f>
        <v>CCRN</v>
      </c>
      <c r="F3259" s="52" t="str">
        <f>MainPage!$S$20</f>
        <v>im Mbieri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35">
      <c r="B3260" s="5">
        <v>3259</v>
      </c>
      <c r="C3260" s="49" t="str">
        <f>MainPage!S$14</f>
        <v>im Imo State</v>
      </c>
      <c r="D3260" s="5" t="str">
        <f>MainPage!S$17</f>
        <v>im Mbaitoli Local Government Area</v>
      </c>
      <c r="E3260" s="52" t="str">
        <f>MainPage!$S$24</f>
        <v>CCRN</v>
      </c>
      <c r="F3260" s="52" t="str">
        <f>MainPage!$S$20</f>
        <v>im Mbieri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35">
      <c r="B3261" s="5">
        <v>3260</v>
      </c>
      <c r="C3261" s="49" t="str">
        <f>MainPage!S$14</f>
        <v>im Imo State</v>
      </c>
      <c r="D3261" s="5" t="str">
        <f>MainPage!S$17</f>
        <v>im Mbaitoli Local Government Area</v>
      </c>
      <c r="E3261" s="52" t="str">
        <f>MainPage!$S$24</f>
        <v>CCRN</v>
      </c>
      <c r="F3261" s="52" t="str">
        <f>MainPage!$S$20</f>
        <v>im Mbieri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35">
      <c r="B3262" s="5">
        <v>3261</v>
      </c>
      <c r="C3262" s="49" t="str">
        <f>MainPage!S$14</f>
        <v>im Imo State</v>
      </c>
      <c r="D3262" s="5" t="str">
        <f>MainPage!S$17</f>
        <v>im Mbaitoli Local Government Area</v>
      </c>
      <c r="E3262" s="52" t="str">
        <f>MainPage!$S$24</f>
        <v>CCRN</v>
      </c>
      <c r="F3262" s="52" t="str">
        <f>MainPage!$S$20</f>
        <v>im Mbieri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35">
      <c r="B3263" s="5">
        <v>3262</v>
      </c>
      <c r="C3263" s="49" t="str">
        <f>MainPage!S$14</f>
        <v>im Imo State</v>
      </c>
      <c r="D3263" s="5" t="str">
        <f>MainPage!S$17</f>
        <v>im Mbaitoli Local Government Area</v>
      </c>
      <c r="E3263" s="52" t="str">
        <f>MainPage!$S$24</f>
        <v>CCRN</v>
      </c>
      <c r="F3263" s="52" t="str">
        <f>MainPage!$S$20</f>
        <v>im Mbieri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35">
      <c r="B3264" s="5">
        <v>3263</v>
      </c>
      <c r="C3264" s="49" t="str">
        <f>MainPage!S$14</f>
        <v>im Imo State</v>
      </c>
      <c r="D3264" s="5" t="str">
        <f>MainPage!S$17</f>
        <v>im Mbaitoli Local Government Area</v>
      </c>
      <c r="E3264" s="52" t="str">
        <f>MainPage!$S$24</f>
        <v>CCRN</v>
      </c>
      <c r="F3264" s="52" t="str">
        <f>MainPage!$S$20</f>
        <v>im Mbieri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35">
      <c r="B3265" s="5">
        <v>3264</v>
      </c>
      <c r="C3265" s="49" t="str">
        <f>MainPage!S$14</f>
        <v>im Imo State</v>
      </c>
      <c r="D3265" s="5" t="str">
        <f>MainPage!S$17</f>
        <v>im Mbaitoli Local Government Area</v>
      </c>
      <c r="E3265" s="52" t="str">
        <f>MainPage!$S$24</f>
        <v>CCRN</v>
      </c>
      <c r="F3265" s="52" t="str">
        <f>MainPage!$S$20</f>
        <v>im Mbieri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35">
      <c r="B3266" s="5">
        <v>3265</v>
      </c>
      <c r="C3266" s="49" t="str">
        <f>MainPage!S$14</f>
        <v>im Imo State</v>
      </c>
      <c r="D3266" s="5" t="str">
        <f>MainPage!S$17</f>
        <v>im Mbaitoli Local Government Area</v>
      </c>
      <c r="E3266" s="52" t="str">
        <f>MainPage!$S$24</f>
        <v>CCRN</v>
      </c>
      <c r="F3266" s="52" t="str">
        <f>MainPage!$S$20</f>
        <v>im Mbieri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35">
      <c r="B3267" s="5">
        <v>3266</v>
      </c>
      <c r="C3267" s="49" t="str">
        <f>MainPage!S$14</f>
        <v>im Imo State</v>
      </c>
      <c r="D3267" s="5" t="str">
        <f>MainPage!S$17</f>
        <v>im Mbaitoli Local Government Area</v>
      </c>
      <c r="E3267" s="52" t="str">
        <f>MainPage!$S$24</f>
        <v>CCRN</v>
      </c>
      <c r="F3267" s="52" t="str">
        <f>MainPage!$S$20</f>
        <v>im Mbieri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35">
      <c r="B3268" s="5">
        <v>3267</v>
      </c>
      <c r="C3268" s="49" t="str">
        <f>MainPage!S$14</f>
        <v>im Imo State</v>
      </c>
      <c r="D3268" s="5" t="str">
        <f>MainPage!S$17</f>
        <v>im Mbaitoli Local Government Area</v>
      </c>
      <c r="E3268" s="52" t="str">
        <f>MainPage!$S$24</f>
        <v>CCRN</v>
      </c>
      <c r="F3268" s="52" t="str">
        <f>MainPage!$S$20</f>
        <v>im Mbieri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35">
      <c r="B3269" s="5">
        <v>3268</v>
      </c>
      <c r="C3269" s="49" t="str">
        <f>MainPage!S$14</f>
        <v>im Imo State</v>
      </c>
      <c r="D3269" s="5" t="str">
        <f>MainPage!S$17</f>
        <v>im Mbaitoli Local Government Area</v>
      </c>
      <c r="E3269" s="52" t="str">
        <f>MainPage!$S$24</f>
        <v>CCRN</v>
      </c>
      <c r="F3269" s="52" t="str">
        <f>MainPage!$S$20</f>
        <v>im Mbieri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35">
      <c r="B3270" s="5">
        <v>3269</v>
      </c>
      <c r="C3270" s="49" t="str">
        <f>MainPage!S$14</f>
        <v>im Imo State</v>
      </c>
      <c r="D3270" s="5" t="str">
        <f>MainPage!S$17</f>
        <v>im Mbaitoli Local Government Area</v>
      </c>
      <c r="E3270" s="52" t="str">
        <f>MainPage!$S$24</f>
        <v>CCRN</v>
      </c>
      <c r="F3270" s="52" t="str">
        <f>MainPage!$S$20</f>
        <v>im Mbieri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35">
      <c r="B3271" s="5">
        <v>3270</v>
      </c>
      <c r="C3271" s="49" t="str">
        <f>MainPage!S$14</f>
        <v>im Imo State</v>
      </c>
      <c r="D3271" s="5" t="str">
        <f>MainPage!S$17</f>
        <v>im Mbaitoli Local Government Area</v>
      </c>
      <c r="E3271" s="52" t="str">
        <f>MainPage!$S$24</f>
        <v>CCRN</v>
      </c>
      <c r="F3271" s="52" t="str">
        <f>MainPage!$S$20</f>
        <v>im Mbieri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35">
      <c r="B3272" s="5">
        <v>3271</v>
      </c>
      <c r="C3272" s="49" t="str">
        <f>MainPage!S$14</f>
        <v>im Imo State</v>
      </c>
      <c r="D3272" s="5" t="str">
        <f>MainPage!S$17</f>
        <v>im Mbaitoli Local Government Area</v>
      </c>
      <c r="E3272" s="52" t="str">
        <f>MainPage!$S$24</f>
        <v>CCRN</v>
      </c>
      <c r="F3272" s="52" t="str">
        <f>MainPage!$S$20</f>
        <v>im Mbieri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35">
      <c r="B3273" s="5">
        <v>3272</v>
      </c>
      <c r="C3273" s="49" t="str">
        <f>MainPage!S$14</f>
        <v>im Imo State</v>
      </c>
      <c r="D3273" s="5" t="str">
        <f>MainPage!S$17</f>
        <v>im Mbaitoli Local Government Area</v>
      </c>
      <c r="E3273" s="52" t="str">
        <f>MainPage!$S$24</f>
        <v>CCRN</v>
      </c>
      <c r="F3273" s="52" t="str">
        <f>MainPage!$S$20</f>
        <v>im Mbieri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35">
      <c r="B3274" s="5">
        <v>3273</v>
      </c>
      <c r="C3274" s="49" t="str">
        <f>MainPage!S$14</f>
        <v>im Imo State</v>
      </c>
      <c r="D3274" s="5" t="str">
        <f>MainPage!S$17</f>
        <v>im Mbaitoli Local Government Area</v>
      </c>
      <c r="E3274" s="52" t="str">
        <f>MainPage!$S$24</f>
        <v>CCRN</v>
      </c>
      <c r="F3274" s="52" t="str">
        <f>MainPage!$S$20</f>
        <v>im Mbieri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35">
      <c r="B3275" s="5">
        <v>3274</v>
      </c>
      <c r="C3275" s="49" t="str">
        <f>MainPage!S$14</f>
        <v>im Imo State</v>
      </c>
      <c r="D3275" s="5" t="str">
        <f>MainPage!S$17</f>
        <v>im Mbaitoli Local Government Area</v>
      </c>
      <c r="E3275" s="52" t="str">
        <f>MainPage!$S$24</f>
        <v>CCRN</v>
      </c>
      <c r="F3275" s="52" t="str">
        <f>MainPage!$S$20</f>
        <v>im Mbieri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35">
      <c r="B3276" s="5">
        <v>3275</v>
      </c>
      <c r="C3276" s="49" t="str">
        <f>MainPage!S$14</f>
        <v>im Imo State</v>
      </c>
      <c r="D3276" s="5" t="str">
        <f>MainPage!S$17</f>
        <v>im Mbaitoli Local Government Area</v>
      </c>
      <c r="E3276" s="52" t="str">
        <f>MainPage!$S$24</f>
        <v>CCRN</v>
      </c>
      <c r="F3276" s="52" t="str">
        <f>MainPage!$S$20</f>
        <v>im Mbieri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35">
      <c r="B3277" s="5">
        <v>3276</v>
      </c>
      <c r="C3277" s="49" t="str">
        <f>MainPage!S$14</f>
        <v>im Imo State</v>
      </c>
      <c r="D3277" s="5" t="str">
        <f>MainPage!S$17</f>
        <v>im Mbaitoli Local Government Area</v>
      </c>
      <c r="E3277" s="52" t="str">
        <f>MainPage!$S$24</f>
        <v>CCRN</v>
      </c>
      <c r="F3277" s="52" t="str">
        <f>MainPage!$S$20</f>
        <v>im Mbieri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35">
      <c r="B3278" s="5">
        <v>3277</v>
      </c>
      <c r="C3278" s="49" t="str">
        <f>MainPage!S$14</f>
        <v>im Imo State</v>
      </c>
      <c r="D3278" s="5" t="str">
        <f>MainPage!S$17</f>
        <v>im Mbaitoli Local Government Area</v>
      </c>
      <c r="E3278" s="52" t="str">
        <f>MainPage!$S$24</f>
        <v>CCRN</v>
      </c>
      <c r="F3278" s="52" t="str">
        <f>MainPage!$S$20</f>
        <v>im Mbieri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35">
      <c r="B3279" s="5">
        <v>3278</v>
      </c>
      <c r="C3279" s="49" t="str">
        <f>MainPage!S$14</f>
        <v>im Imo State</v>
      </c>
      <c r="D3279" s="5" t="str">
        <f>MainPage!S$17</f>
        <v>im Mbaitoli Local Government Area</v>
      </c>
      <c r="E3279" s="52" t="str">
        <f>MainPage!$S$24</f>
        <v>CCRN</v>
      </c>
      <c r="F3279" s="52" t="str">
        <f>MainPage!$S$20</f>
        <v>im Mbieri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35">
      <c r="B3280" s="5">
        <v>3279</v>
      </c>
      <c r="C3280" s="49" t="str">
        <f>MainPage!S$14</f>
        <v>im Imo State</v>
      </c>
      <c r="D3280" s="5" t="str">
        <f>MainPage!S$17</f>
        <v>im Mbaitoli Local Government Area</v>
      </c>
      <c r="E3280" s="52" t="str">
        <f>MainPage!$S$24</f>
        <v>CCRN</v>
      </c>
      <c r="F3280" s="52" t="str">
        <f>MainPage!$S$20</f>
        <v>im Mbieri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35">
      <c r="B3281" s="5">
        <v>3280</v>
      </c>
      <c r="C3281" s="49" t="str">
        <f>MainPage!S$14</f>
        <v>im Imo State</v>
      </c>
      <c r="D3281" s="5" t="str">
        <f>MainPage!S$17</f>
        <v>im Mbaitoli Local Government Area</v>
      </c>
      <c r="E3281" s="52" t="str">
        <f>MainPage!$S$24</f>
        <v>CCRN</v>
      </c>
      <c r="F3281" s="52" t="str">
        <f>MainPage!$S$20</f>
        <v>im Mbieri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35">
      <c r="B3282" s="5">
        <v>3281</v>
      </c>
      <c r="C3282" s="49" t="str">
        <f>MainPage!S$14</f>
        <v>im Imo State</v>
      </c>
      <c r="D3282" s="5" t="str">
        <f>MainPage!S$17</f>
        <v>im Mbaitoli Local Government Area</v>
      </c>
      <c r="E3282" s="52" t="str">
        <f>MainPage!$S$24</f>
        <v>CCRN</v>
      </c>
      <c r="F3282" s="52" t="str">
        <f>MainPage!$S$20</f>
        <v>im Mbieri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35">
      <c r="B3283" s="5">
        <v>3282</v>
      </c>
      <c r="C3283" s="49" t="str">
        <f>MainPage!S$14</f>
        <v>im Imo State</v>
      </c>
      <c r="D3283" s="5" t="str">
        <f>MainPage!S$17</f>
        <v>im Mbaitoli Local Government Area</v>
      </c>
      <c r="E3283" s="52" t="str">
        <f>MainPage!$S$24</f>
        <v>CCRN</v>
      </c>
      <c r="F3283" s="52" t="str">
        <f>MainPage!$S$20</f>
        <v>im Mbieri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35">
      <c r="B3284" s="5">
        <v>3283</v>
      </c>
      <c r="C3284" s="49" t="str">
        <f>MainPage!S$14</f>
        <v>im Imo State</v>
      </c>
      <c r="D3284" s="5" t="str">
        <f>MainPage!S$17</f>
        <v>im Mbaitoli Local Government Area</v>
      </c>
      <c r="E3284" s="52" t="str">
        <f>MainPage!$S$24</f>
        <v>CCRN</v>
      </c>
      <c r="F3284" s="52" t="str">
        <f>MainPage!$S$20</f>
        <v>im Mbieri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35">
      <c r="B3285" s="5">
        <v>3284</v>
      </c>
      <c r="C3285" s="49" t="str">
        <f>MainPage!S$14</f>
        <v>im Imo State</v>
      </c>
      <c r="D3285" s="5" t="str">
        <f>MainPage!S$17</f>
        <v>im Mbaitoli Local Government Area</v>
      </c>
      <c r="E3285" s="52" t="str">
        <f>MainPage!$S$24</f>
        <v>CCRN</v>
      </c>
      <c r="F3285" s="52" t="str">
        <f>MainPage!$S$20</f>
        <v>im Mbieri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35">
      <c r="B3286" s="5">
        <v>3285</v>
      </c>
      <c r="C3286" s="49" t="str">
        <f>MainPage!S$14</f>
        <v>im Imo State</v>
      </c>
      <c r="D3286" s="5" t="str">
        <f>MainPage!S$17</f>
        <v>im Mbaitoli Local Government Area</v>
      </c>
      <c r="E3286" s="52" t="str">
        <f>MainPage!$S$24</f>
        <v>CCRN</v>
      </c>
      <c r="F3286" s="52" t="str">
        <f>MainPage!$S$20</f>
        <v>im Mbieri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35">
      <c r="B3287" s="5">
        <v>3286</v>
      </c>
      <c r="C3287" s="49" t="str">
        <f>MainPage!S$14</f>
        <v>im Imo State</v>
      </c>
      <c r="D3287" s="5" t="str">
        <f>MainPage!S$17</f>
        <v>im Mbaitoli Local Government Area</v>
      </c>
      <c r="E3287" s="52" t="str">
        <f>MainPage!$S$24</f>
        <v>CCRN</v>
      </c>
      <c r="F3287" s="52" t="str">
        <f>MainPage!$S$20</f>
        <v>im Mbieri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35">
      <c r="B3288" s="5">
        <v>3287</v>
      </c>
      <c r="C3288" s="49" t="str">
        <f>MainPage!S$14</f>
        <v>im Imo State</v>
      </c>
      <c r="D3288" s="5" t="str">
        <f>MainPage!S$17</f>
        <v>im Mbaitoli Local Government Area</v>
      </c>
      <c r="E3288" s="52" t="str">
        <f>MainPage!$S$24</f>
        <v>CCRN</v>
      </c>
      <c r="F3288" s="52" t="str">
        <f>MainPage!$S$20</f>
        <v>im Mbieri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35">
      <c r="B3289" s="5">
        <v>3288</v>
      </c>
      <c r="C3289" s="49" t="str">
        <f>MainPage!S$14</f>
        <v>im Imo State</v>
      </c>
      <c r="D3289" s="5" t="str">
        <f>MainPage!S$17</f>
        <v>im Mbaitoli Local Government Area</v>
      </c>
      <c r="E3289" s="52" t="str">
        <f>MainPage!$S$24</f>
        <v>CCRN</v>
      </c>
      <c r="F3289" s="52" t="str">
        <f>MainPage!$S$20</f>
        <v>im Mbieri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35">
      <c r="B3290" s="5">
        <v>3289</v>
      </c>
      <c r="C3290" s="49" t="str">
        <f>MainPage!S$14</f>
        <v>im Imo State</v>
      </c>
      <c r="D3290" s="5" t="str">
        <f>MainPage!S$17</f>
        <v>im Mbaitoli Local Government Area</v>
      </c>
      <c r="E3290" s="52" t="str">
        <f>MainPage!$S$24</f>
        <v>CCRN</v>
      </c>
      <c r="F3290" s="52" t="str">
        <f>MainPage!$S$20</f>
        <v>im Mbieri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35">
      <c r="B3291" s="5">
        <v>3290</v>
      </c>
      <c r="C3291" s="49" t="str">
        <f>MainPage!S$14</f>
        <v>im Imo State</v>
      </c>
      <c r="D3291" s="5" t="str">
        <f>MainPage!S$17</f>
        <v>im Mbaitoli Local Government Area</v>
      </c>
      <c r="E3291" s="52" t="str">
        <f>MainPage!$S$24</f>
        <v>CCRN</v>
      </c>
      <c r="F3291" s="52" t="str">
        <f>MainPage!$S$20</f>
        <v>im Mbieri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35">
      <c r="B3292" s="5">
        <v>3291</v>
      </c>
      <c r="C3292" s="49" t="str">
        <f>MainPage!S$14</f>
        <v>im Imo State</v>
      </c>
      <c r="D3292" s="5" t="str">
        <f>MainPage!S$17</f>
        <v>im Mbaitoli Local Government Area</v>
      </c>
      <c r="E3292" s="52" t="str">
        <f>MainPage!$S$24</f>
        <v>CCRN</v>
      </c>
      <c r="F3292" s="52" t="str">
        <f>MainPage!$S$20</f>
        <v>im Mbieri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35">
      <c r="B3293" s="5">
        <v>3292</v>
      </c>
      <c r="C3293" s="49" t="str">
        <f>MainPage!S$14</f>
        <v>im Imo State</v>
      </c>
      <c r="D3293" s="5" t="str">
        <f>MainPage!S$17</f>
        <v>im Mbaitoli Local Government Area</v>
      </c>
      <c r="E3293" s="52" t="str">
        <f>MainPage!$S$24</f>
        <v>CCRN</v>
      </c>
      <c r="F3293" s="52" t="str">
        <f>MainPage!$S$20</f>
        <v>im Mbieri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35">
      <c r="B3294" s="5">
        <v>3293</v>
      </c>
      <c r="C3294" s="49" t="str">
        <f>MainPage!S$14</f>
        <v>im Imo State</v>
      </c>
      <c r="D3294" s="5" t="str">
        <f>MainPage!S$17</f>
        <v>im Mbaitoli Local Government Area</v>
      </c>
      <c r="E3294" s="52" t="str">
        <f>MainPage!$S$24</f>
        <v>CCRN</v>
      </c>
      <c r="F3294" s="52" t="str">
        <f>MainPage!$S$20</f>
        <v>im Mbieri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35">
      <c r="B3295" s="5">
        <v>3294</v>
      </c>
      <c r="C3295" s="49" t="str">
        <f>MainPage!S$14</f>
        <v>im Imo State</v>
      </c>
      <c r="D3295" s="5" t="str">
        <f>MainPage!S$17</f>
        <v>im Mbaitoli Local Government Area</v>
      </c>
      <c r="E3295" s="52" t="str">
        <f>MainPage!$S$24</f>
        <v>CCRN</v>
      </c>
      <c r="F3295" s="52" t="str">
        <f>MainPage!$S$20</f>
        <v>im Mbieri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35">
      <c r="B3296" s="5">
        <v>3295</v>
      </c>
      <c r="C3296" s="49" t="str">
        <f>MainPage!S$14</f>
        <v>im Imo State</v>
      </c>
      <c r="D3296" s="5" t="str">
        <f>MainPage!S$17</f>
        <v>im Mbaitoli Local Government Area</v>
      </c>
      <c r="E3296" s="52" t="str">
        <f>MainPage!$S$24</f>
        <v>CCRN</v>
      </c>
      <c r="F3296" s="52" t="str">
        <f>MainPage!$S$20</f>
        <v>im Mbieri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35">
      <c r="B3297" s="5">
        <v>3296</v>
      </c>
      <c r="C3297" s="49" t="str">
        <f>MainPage!S$14</f>
        <v>im Imo State</v>
      </c>
      <c r="D3297" s="5" t="str">
        <f>MainPage!S$17</f>
        <v>im Mbaitoli Local Government Area</v>
      </c>
      <c r="E3297" s="52" t="str">
        <f>MainPage!$S$24</f>
        <v>CCRN</v>
      </c>
      <c r="F3297" s="52" t="str">
        <f>MainPage!$S$20</f>
        <v>im Mbieri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35">
      <c r="B3298" s="5">
        <v>3297</v>
      </c>
      <c r="C3298" s="49" t="str">
        <f>MainPage!S$14</f>
        <v>im Imo State</v>
      </c>
      <c r="D3298" s="5" t="str">
        <f>MainPage!S$17</f>
        <v>im Mbaitoli Local Government Area</v>
      </c>
      <c r="E3298" s="52" t="str">
        <f>MainPage!$S$24</f>
        <v>CCRN</v>
      </c>
      <c r="F3298" s="52" t="str">
        <f>MainPage!$S$20</f>
        <v>im Mbieri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35">
      <c r="B3299" s="5">
        <v>3298</v>
      </c>
      <c r="C3299" s="49" t="str">
        <f>MainPage!S$14</f>
        <v>im Imo State</v>
      </c>
      <c r="D3299" s="5" t="str">
        <f>MainPage!S$17</f>
        <v>im Mbaitoli Local Government Area</v>
      </c>
      <c r="E3299" s="52" t="str">
        <f>MainPage!$S$24</f>
        <v>CCRN</v>
      </c>
      <c r="F3299" s="52" t="str">
        <f>MainPage!$S$20</f>
        <v>im Mbieri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35">
      <c r="B3300" s="5">
        <v>3299</v>
      </c>
      <c r="C3300" s="49" t="str">
        <f>MainPage!S$14</f>
        <v>im Imo State</v>
      </c>
      <c r="D3300" s="5" t="str">
        <f>MainPage!S$17</f>
        <v>im Mbaitoli Local Government Area</v>
      </c>
      <c r="E3300" s="52" t="str">
        <f>MainPage!$S$24</f>
        <v>CCRN</v>
      </c>
      <c r="F3300" s="52" t="str">
        <f>MainPage!$S$20</f>
        <v>im Mbieri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35">
      <c r="B3301" s="5">
        <v>3300</v>
      </c>
      <c r="C3301" s="49" t="str">
        <f>MainPage!S$14</f>
        <v>im Imo State</v>
      </c>
      <c r="D3301" s="5" t="str">
        <f>MainPage!S$17</f>
        <v>im Mbaitoli Local Government Area</v>
      </c>
      <c r="E3301" s="52" t="str">
        <f>MainPage!$S$24</f>
        <v>CCRN</v>
      </c>
      <c r="F3301" s="52" t="str">
        <f>MainPage!$S$20</f>
        <v>im Mbieri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35">
      <c r="B3302" s="5">
        <v>3301</v>
      </c>
      <c r="C3302" s="49" t="str">
        <f>MainPage!S$14</f>
        <v>im Imo State</v>
      </c>
      <c r="D3302" s="5" t="str">
        <f>MainPage!S$17</f>
        <v>im Mbaitoli Local Government Area</v>
      </c>
      <c r="E3302" s="52" t="str">
        <f>MainPage!$S$24</f>
        <v>CCRN</v>
      </c>
      <c r="F3302" s="52" t="str">
        <f>MainPage!$S$20</f>
        <v>im Mbieri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35">
      <c r="B3303" s="5">
        <v>3302</v>
      </c>
      <c r="C3303" s="49" t="str">
        <f>MainPage!S$14</f>
        <v>im Imo State</v>
      </c>
      <c r="D3303" s="5" t="str">
        <f>MainPage!S$17</f>
        <v>im Mbaitoli Local Government Area</v>
      </c>
      <c r="E3303" s="52" t="str">
        <f>MainPage!$S$24</f>
        <v>CCRN</v>
      </c>
      <c r="F3303" s="52" t="str">
        <f>MainPage!$S$20</f>
        <v>im Mbieri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35">
      <c r="B3304" s="5">
        <v>3303</v>
      </c>
      <c r="C3304" s="49" t="str">
        <f>MainPage!S$14</f>
        <v>im Imo State</v>
      </c>
      <c r="D3304" s="5" t="str">
        <f>MainPage!S$17</f>
        <v>im Mbaitoli Local Government Area</v>
      </c>
      <c r="E3304" s="52" t="str">
        <f>MainPage!$S$24</f>
        <v>CCRN</v>
      </c>
      <c r="F3304" s="52" t="str">
        <f>MainPage!$S$20</f>
        <v>im Mbieri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35">
      <c r="B3305" s="5">
        <v>3304</v>
      </c>
      <c r="C3305" s="49" t="str">
        <f>MainPage!S$14</f>
        <v>im Imo State</v>
      </c>
      <c r="D3305" s="5" t="str">
        <f>MainPage!S$17</f>
        <v>im Mbaitoli Local Government Area</v>
      </c>
      <c r="E3305" s="52" t="str">
        <f>MainPage!$S$24</f>
        <v>CCRN</v>
      </c>
      <c r="F3305" s="52" t="str">
        <f>MainPage!$S$20</f>
        <v>im Mbieri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35">
      <c r="B3306" s="5">
        <v>3305</v>
      </c>
      <c r="C3306" s="49" t="str">
        <f>MainPage!S$14</f>
        <v>im Imo State</v>
      </c>
      <c r="D3306" s="5" t="str">
        <f>MainPage!S$17</f>
        <v>im Mbaitoli Local Government Area</v>
      </c>
      <c r="E3306" s="52" t="str">
        <f>MainPage!$S$24</f>
        <v>CCRN</v>
      </c>
      <c r="F3306" s="52" t="str">
        <f>MainPage!$S$20</f>
        <v>im Mbieri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35">
      <c r="B3307" s="5">
        <v>3306</v>
      </c>
      <c r="C3307" s="49" t="str">
        <f>MainPage!S$14</f>
        <v>im Imo State</v>
      </c>
      <c r="D3307" s="5" t="str">
        <f>MainPage!S$17</f>
        <v>im Mbaitoli Local Government Area</v>
      </c>
      <c r="E3307" s="52" t="str">
        <f>MainPage!$S$24</f>
        <v>CCRN</v>
      </c>
      <c r="F3307" s="52" t="str">
        <f>MainPage!$S$20</f>
        <v>im Mbieri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35">
      <c r="B3308" s="5">
        <v>3307</v>
      </c>
      <c r="C3308" s="49" t="str">
        <f>MainPage!S$14</f>
        <v>im Imo State</v>
      </c>
      <c r="D3308" s="5" t="str">
        <f>MainPage!S$17</f>
        <v>im Mbaitoli Local Government Area</v>
      </c>
      <c r="E3308" s="52" t="str">
        <f>MainPage!$S$24</f>
        <v>CCRN</v>
      </c>
      <c r="F3308" s="52" t="str">
        <f>MainPage!$S$20</f>
        <v>im Mbieri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35">
      <c r="B3309" s="5">
        <v>3308</v>
      </c>
      <c r="C3309" s="49" t="str">
        <f>MainPage!S$14</f>
        <v>im Imo State</v>
      </c>
      <c r="D3309" s="5" t="str">
        <f>MainPage!S$17</f>
        <v>im Mbaitoli Local Government Area</v>
      </c>
      <c r="E3309" s="52" t="str">
        <f>MainPage!$S$24</f>
        <v>CCRN</v>
      </c>
      <c r="F3309" s="52" t="str">
        <f>MainPage!$S$20</f>
        <v>im Mbieri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35">
      <c r="B3310" s="5">
        <v>3309</v>
      </c>
      <c r="C3310" s="49" t="str">
        <f>MainPage!S$14</f>
        <v>im Imo State</v>
      </c>
      <c r="D3310" s="5" t="str">
        <f>MainPage!S$17</f>
        <v>im Mbaitoli Local Government Area</v>
      </c>
      <c r="E3310" s="52" t="str">
        <f>MainPage!$S$24</f>
        <v>CCRN</v>
      </c>
      <c r="F3310" s="52" t="str">
        <f>MainPage!$S$20</f>
        <v>im Mbieri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35">
      <c r="B3311" s="5">
        <v>3310</v>
      </c>
      <c r="C3311" s="49" t="str">
        <f>MainPage!S$14</f>
        <v>im Imo State</v>
      </c>
      <c r="D3311" s="5" t="str">
        <f>MainPage!S$17</f>
        <v>im Mbaitoli Local Government Area</v>
      </c>
      <c r="E3311" s="52" t="str">
        <f>MainPage!$S$24</f>
        <v>CCRN</v>
      </c>
      <c r="F3311" s="52" t="str">
        <f>MainPage!$S$20</f>
        <v>im Mbieri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35">
      <c r="B3312" s="5">
        <v>3311</v>
      </c>
      <c r="C3312" s="49" t="str">
        <f>MainPage!S$14</f>
        <v>im Imo State</v>
      </c>
      <c r="D3312" s="5" t="str">
        <f>MainPage!S$17</f>
        <v>im Mbaitoli Local Government Area</v>
      </c>
      <c r="E3312" s="52" t="str">
        <f>MainPage!$S$24</f>
        <v>CCRN</v>
      </c>
      <c r="F3312" s="52" t="str">
        <f>MainPage!$S$20</f>
        <v>im Mbieri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35">
      <c r="B3313" s="5">
        <v>3312</v>
      </c>
      <c r="C3313" s="49" t="str">
        <f>MainPage!S$14</f>
        <v>im Imo State</v>
      </c>
      <c r="D3313" s="5" t="str">
        <f>MainPage!S$17</f>
        <v>im Mbaitoli Local Government Area</v>
      </c>
      <c r="E3313" s="52" t="str">
        <f>MainPage!$S$24</f>
        <v>CCRN</v>
      </c>
      <c r="F3313" s="52" t="str">
        <f>MainPage!$S$20</f>
        <v>im Mbieri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35">
      <c r="B3314" s="5">
        <v>3313</v>
      </c>
      <c r="C3314" s="49" t="str">
        <f>MainPage!S$14</f>
        <v>im Imo State</v>
      </c>
      <c r="D3314" s="5" t="str">
        <f>MainPage!S$17</f>
        <v>im Mbaitoli Local Government Area</v>
      </c>
      <c r="E3314" s="52" t="str">
        <f>MainPage!$S$24</f>
        <v>CCRN</v>
      </c>
      <c r="F3314" s="52" t="str">
        <f>MainPage!$S$20</f>
        <v>im Mbieri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35">
      <c r="B3315" s="5">
        <v>3314</v>
      </c>
      <c r="C3315" s="49" t="str">
        <f>MainPage!S$14</f>
        <v>im Imo State</v>
      </c>
      <c r="D3315" s="5" t="str">
        <f>MainPage!S$17</f>
        <v>im Mbaitoli Local Government Area</v>
      </c>
      <c r="E3315" s="52" t="str">
        <f>MainPage!$S$24</f>
        <v>CCRN</v>
      </c>
      <c r="F3315" s="52" t="str">
        <f>MainPage!$S$20</f>
        <v>im Mbieri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35">
      <c r="B3316" s="5">
        <v>3315</v>
      </c>
      <c r="C3316" s="49" t="str">
        <f>MainPage!S$14</f>
        <v>im Imo State</v>
      </c>
      <c r="D3316" s="5" t="str">
        <f>MainPage!S$17</f>
        <v>im Mbaitoli Local Government Area</v>
      </c>
      <c r="E3316" s="52" t="str">
        <f>MainPage!$S$24</f>
        <v>CCRN</v>
      </c>
      <c r="F3316" s="52" t="str">
        <f>MainPage!$S$20</f>
        <v>im Mbieri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35">
      <c r="B3317" s="5">
        <v>3316</v>
      </c>
      <c r="C3317" s="49" t="str">
        <f>MainPage!S$14</f>
        <v>im Imo State</v>
      </c>
      <c r="D3317" s="5" t="str">
        <f>MainPage!S$17</f>
        <v>im Mbaitoli Local Government Area</v>
      </c>
      <c r="E3317" s="52" t="str">
        <f>MainPage!$S$24</f>
        <v>CCRN</v>
      </c>
      <c r="F3317" s="52" t="str">
        <f>MainPage!$S$20</f>
        <v>im Mbieri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35">
      <c r="B3318" s="5">
        <v>3317</v>
      </c>
      <c r="C3318" s="49" t="str">
        <f>MainPage!S$14</f>
        <v>im Imo State</v>
      </c>
      <c r="D3318" s="5" t="str">
        <f>MainPage!S$17</f>
        <v>im Mbaitoli Local Government Area</v>
      </c>
      <c r="E3318" s="52" t="str">
        <f>MainPage!$S$24</f>
        <v>CCRN</v>
      </c>
      <c r="F3318" s="52" t="str">
        <f>MainPage!$S$20</f>
        <v>im Mbieri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35">
      <c r="B3319" s="5">
        <v>3318</v>
      </c>
      <c r="C3319" s="49" t="str">
        <f>MainPage!S$14</f>
        <v>im Imo State</v>
      </c>
      <c r="D3319" s="5" t="str">
        <f>MainPage!S$17</f>
        <v>im Mbaitoli Local Government Area</v>
      </c>
      <c r="E3319" s="52" t="str">
        <f>MainPage!$S$24</f>
        <v>CCRN</v>
      </c>
      <c r="F3319" s="52" t="str">
        <f>MainPage!$S$20</f>
        <v>im Mbieri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35">
      <c r="B3320" s="5">
        <v>3319</v>
      </c>
      <c r="C3320" s="49" t="str">
        <f>MainPage!S$14</f>
        <v>im Imo State</v>
      </c>
      <c r="D3320" s="5" t="str">
        <f>MainPage!S$17</f>
        <v>im Mbaitoli Local Government Area</v>
      </c>
      <c r="E3320" s="52" t="str">
        <f>MainPage!$S$24</f>
        <v>CCRN</v>
      </c>
      <c r="F3320" s="52" t="str">
        <f>MainPage!$S$20</f>
        <v>im Mbieri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35">
      <c r="B3321" s="5">
        <v>3320</v>
      </c>
      <c r="C3321" s="49" t="str">
        <f>MainPage!S$14</f>
        <v>im Imo State</v>
      </c>
      <c r="D3321" s="5" t="str">
        <f>MainPage!S$17</f>
        <v>im Mbaitoli Local Government Area</v>
      </c>
      <c r="E3321" s="52" t="str">
        <f>MainPage!$S$24</f>
        <v>CCRN</v>
      </c>
      <c r="F3321" s="52" t="str">
        <f>MainPage!$S$20</f>
        <v>im Mbieri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35">
      <c r="B3322" s="5">
        <v>3321</v>
      </c>
      <c r="C3322" s="49" t="str">
        <f>MainPage!S$14</f>
        <v>im Imo State</v>
      </c>
      <c r="D3322" s="5" t="str">
        <f>MainPage!S$17</f>
        <v>im Mbaitoli Local Government Area</v>
      </c>
      <c r="E3322" s="52" t="str">
        <f>MainPage!$S$24</f>
        <v>CCRN</v>
      </c>
      <c r="F3322" s="52" t="str">
        <f>MainPage!$S$20</f>
        <v>im Mbieri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35">
      <c r="B3323" s="5">
        <v>3322</v>
      </c>
      <c r="C3323" s="49" t="str">
        <f>MainPage!S$14</f>
        <v>im Imo State</v>
      </c>
      <c r="D3323" s="5" t="str">
        <f>MainPage!S$17</f>
        <v>im Mbaitoli Local Government Area</v>
      </c>
      <c r="E3323" s="52" t="str">
        <f>MainPage!$S$24</f>
        <v>CCRN</v>
      </c>
      <c r="F3323" s="52" t="str">
        <f>MainPage!$S$20</f>
        <v>im Mbieri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35">
      <c r="B3324" s="5">
        <v>3323</v>
      </c>
      <c r="C3324" s="49" t="str">
        <f>MainPage!S$14</f>
        <v>im Imo State</v>
      </c>
      <c r="D3324" s="5" t="str">
        <f>MainPage!S$17</f>
        <v>im Mbaitoli Local Government Area</v>
      </c>
      <c r="E3324" s="52" t="str">
        <f>MainPage!$S$24</f>
        <v>CCRN</v>
      </c>
      <c r="F3324" s="52" t="str">
        <f>MainPage!$S$20</f>
        <v>im Mbieri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35">
      <c r="B3325" s="5">
        <v>3324</v>
      </c>
      <c r="C3325" s="49" t="str">
        <f>MainPage!S$14</f>
        <v>im Imo State</v>
      </c>
      <c r="D3325" s="5" t="str">
        <f>MainPage!S$17</f>
        <v>im Mbaitoli Local Government Area</v>
      </c>
      <c r="E3325" s="52" t="str">
        <f>MainPage!$S$24</f>
        <v>CCRN</v>
      </c>
      <c r="F3325" s="52" t="str">
        <f>MainPage!$S$20</f>
        <v>im Mbieri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35">
      <c r="B3326" s="5">
        <v>3325</v>
      </c>
      <c r="C3326" s="49" t="str">
        <f>MainPage!S$14</f>
        <v>im Imo State</v>
      </c>
      <c r="D3326" s="5" t="str">
        <f>MainPage!S$17</f>
        <v>im Mbaitoli Local Government Area</v>
      </c>
      <c r="E3326" s="52" t="str">
        <f>MainPage!$S$24</f>
        <v>CCRN</v>
      </c>
      <c r="F3326" s="52" t="str">
        <f>MainPage!$S$20</f>
        <v>im Mbieri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35">
      <c r="B3327" s="5">
        <v>3326</v>
      </c>
      <c r="C3327" s="49" t="str">
        <f>MainPage!S$14</f>
        <v>im Imo State</v>
      </c>
      <c r="D3327" s="5" t="str">
        <f>MainPage!S$17</f>
        <v>im Mbaitoli Local Government Area</v>
      </c>
      <c r="E3327" s="52" t="str">
        <f>MainPage!$S$24</f>
        <v>CCRN</v>
      </c>
      <c r="F3327" s="52" t="str">
        <f>MainPage!$S$20</f>
        <v>im Mbieri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35">
      <c r="B3328" s="5">
        <v>3327</v>
      </c>
      <c r="C3328" s="49" t="str">
        <f>MainPage!S$14</f>
        <v>im Imo State</v>
      </c>
      <c r="D3328" s="5" t="str">
        <f>MainPage!S$17</f>
        <v>im Mbaitoli Local Government Area</v>
      </c>
      <c r="E3328" s="52" t="str">
        <f>MainPage!$S$24</f>
        <v>CCRN</v>
      </c>
      <c r="F3328" s="52" t="str">
        <f>MainPage!$S$20</f>
        <v>im Mbieri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35">
      <c r="B3329" s="5">
        <v>3328</v>
      </c>
      <c r="C3329" s="49" t="str">
        <f>MainPage!S$14</f>
        <v>im Imo State</v>
      </c>
      <c r="D3329" s="5" t="str">
        <f>MainPage!S$17</f>
        <v>im Mbaitoli Local Government Area</v>
      </c>
      <c r="E3329" s="52" t="str">
        <f>MainPage!$S$24</f>
        <v>CCRN</v>
      </c>
      <c r="F3329" s="52" t="str">
        <f>MainPage!$S$20</f>
        <v>im Mbieri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35">
      <c r="B3330" s="5">
        <v>3329</v>
      </c>
      <c r="C3330" s="49" t="str">
        <f>MainPage!S$14</f>
        <v>im Imo State</v>
      </c>
      <c r="D3330" s="5" t="str">
        <f>MainPage!S$17</f>
        <v>im Mbaitoli Local Government Area</v>
      </c>
      <c r="E3330" s="52" t="str">
        <f>MainPage!$S$24</f>
        <v>CCRN</v>
      </c>
      <c r="F3330" s="52" t="str">
        <f>MainPage!$S$20</f>
        <v>im Mbieri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35">
      <c r="B3331" s="5">
        <v>3330</v>
      </c>
      <c r="C3331" s="49" t="str">
        <f>MainPage!S$14</f>
        <v>im Imo State</v>
      </c>
      <c r="D3331" s="5" t="str">
        <f>MainPage!S$17</f>
        <v>im Mbaitoli Local Government Area</v>
      </c>
      <c r="E3331" s="52" t="str">
        <f>MainPage!$S$24</f>
        <v>CCRN</v>
      </c>
      <c r="F3331" s="52" t="str">
        <f>MainPage!$S$20</f>
        <v>im Mbieri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35">
      <c r="B3332" s="5">
        <v>3331</v>
      </c>
      <c r="C3332" s="49" t="str">
        <f>MainPage!S$14</f>
        <v>im Imo State</v>
      </c>
      <c r="D3332" s="5" t="str">
        <f>MainPage!S$17</f>
        <v>im Mbaitoli Local Government Area</v>
      </c>
      <c r="E3332" s="52" t="str">
        <f>MainPage!$S$24</f>
        <v>CCRN</v>
      </c>
      <c r="F3332" s="52" t="str">
        <f>MainPage!$S$20</f>
        <v>im Mbieri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35">
      <c r="B3333" s="5">
        <v>3332</v>
      </c>
      <c r="C3333" s="49" t="str">
        <f>MainPage!S$14</f>
        <v>im Imo State</v>
      </c>
      <c r="D3333" s="5" t="str">
        <f>MainPage!S$17</f>
        <v>im Mbaitoli Local Government Area</v>
      </c>
      <c r="E3333" s="52" t="str">
        <f>MainPage!$S$24</f>
        <v>CCRN</v>
      </c>
      <c r="F3333" s="52" t="str">
        <f>MainPage!$S$20</f>
        <v>im Mbieri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35">
      <c r="B3334" s="5">
        <v>3333</v>
      </c>
      <c r="C3334" s="49" t="str">
        <f>MainPage!S$14</f>
        <v>im Imo State</v>
      </c>
      <c r="D3334" s="5" t="str">
        <f>MainPage!S$17</f>
        <v>im Mbaitoli Local Government Area</v>
      </c>
      <c r="E3334" s="52" t="str">
        <f>MainPage!$S$24</f>
        <v>CCRN</v>
      </c>
      <c r="F3334" s="52" t="str">
        <f>MainPage!$S$20</f>
        <v>im Mbieri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35">
      <c r="B3335" s="5">
        <v>3334</v>
      </c>
      <c r="C3335" s="49" t="str">
        <f>MainPage!S$14</f>
        <v>im Imo State</v>
      </c>
      <c r="D3335" s="5" t="str">
        <f>MainPage!S$17</f>
        <v>im Mbaitoli Local Government Area</v>
      </c>
      <c r="E3335" s="52" t="str">
        <f>MainPage!$S$24</f>
        <v>CCRN</v>
      </c>
      <c r="F3335" s="52" t="str">
        <f>MainPage!$S$20</f>
        <v>im Mbieri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35">
      <c r="B3336" s="5">
        <v>3335</v>
      </c>
      <c r="C3336" s="49" t="str">
        <f>MainPage!S$14</f>
        <v>im Imo State</v>
      </c>
      <c r="D3336" s="5" t="str">
        <f>MainPage!S$17</f>
        <v>im Mbaitoli Local Government Area</v>
      </c>
      <c r="E3336" s="52" t="str">
        <f>MainPage!$S$24</f>
        <v>CCRN</v>
      </c>
      <c r="F3336" s="52" t="str">
        <f>MainPage!$S$20</f>
        <v>im Mbieri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35">
      <c r="B3337" s="5">
        <v>3336</v>
      </c>
      <c r="C3337" s="49" t="str">
        <f>MainPage!S$14</f>
        <v>im Imo State</v>
      </c>
      <c r="D3337" s="5" t="str">
        <f>MainPage!S$17</f>
        <v>im Mbaitoli Local Government Area</v>
      </c>
      <c r="E3337" s="52" t="str">
        <f>MainPage!$S$24</f>
        <v>CCRN</v>
      </c>
      <c r="F3337" s="52" t="str">
        <f>MainPage!$S$20</f>
        <v>im Mbieri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35">
      <c r="B3338" s="5">
        <v>3337</v>
      </c>
      <c r="C3338" s="49" t="str">
        <f>MainPage!S$14</f>
        <v>im Imo State</v>
      </c>
      <c r="D3338" s="5" t="str">
        <f>MainPage!S$17</f>
        <v>im Mbaitoli Local Government Area</v>
      </c>
      <c r="E3338" s="52" t="str">
        <f>MainPage!$S$24</f>
        <v>CCRN</v>
      </c>
      <c r="F3338" s="52" t="str">
        <f>MainPage!$S$20</f>
        <v>im Mbieri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35">
      <c r="B3339" s="5">
        <v>3338</v>
      </c>
      <c r="C3339" s="49" t="str">
        <f>MainPage!S$14</f>
        <v>im Imo State</v>
      </c>
      <c r="D3339" s="5" t="str">
        <f>MainPage!S$17</f>
        <v>im Mbaitoli Local Government Area</v>
      </c>
      <c r="E3339" s="52" t="str">
        <f>MainPage!$S$24</f>
        <v>CCRN</v>
      </c>
      <c r="F3339" s="52" t="str">
        <f>MainPage!$S$20</f>
        <v>im Mbieri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35">
      <c r="B3340" s="5">
        <v>3339</v>
      </c>
      <c r="C3340" s="49" t="str">
        <f>MainPage!S$14</f>
        <v>im Imo State</v>
      </c>
      <c r="D3340" s="5" t="str">
        <f>MainPage!S$17</f>
        <v>im Mbaitoli Local Government Area</v>
      </c>
      <c r="E3340" s="52" t="str">
        <f>MainPage!$S$24</f>
        <v>CCRN</v>
      </c>
      <c r="F3340" s="52" t="str">
        <f>MainPage!$S$20</f>
        <v>im Mbieri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35">
      <c r="B3341" s="5">
        <v>3340</v>
      </c>
      <c r="C3341" s="49" t="str">
        <f>MainPage!S$14</f>
        <v>im Imo State</v>
      </c>
      <c r="D3341" s="5" t="str">
        <f>MainPage!S$17</f>
        <v>im Mbaitoli Local Government Area</v>
      </c>
      <c r="E3341" s="52" t="str">
        <f>MainPage!$S$24</f>
        <v>CCRN</v>
      </c>
      <c r="F3341" s="52" t="str">
        <f>MainPage!$S$20</f>
        <v>im Mbieri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35">
      <c r="B3342" s="5">
        <v>3341</v>
      </c>
      <c r="C3342" s="49" t="str">
        <f>MainPage!S$14</f>
        <v>im Imo State</v>
      </c>
      <c r="D3342" s="5" t="str">
        <f>MainPage!S$17</f>
        <v>im Mbaitoli Local Government Area</v>
      </c>
      <c r="E3342" s="52" t="str">
        <f>MainPage!$S$24</f>
        <v>CCRN</v>
      </c>
      <c r="F3342" s="52" t="str">
        <f>MainPage!$S$20</f>
        <v>im Mbieri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35">
      <c r="B3343" s="5">
        <v>3342</v>
      </c>
      <c r="C3343" s="49" t="str">
        <f>MainPage!S$14</f>
        <v>im Imo State</v>
      </c>
      <c r="D3343" s="5" t="str">
        <f>MainPage!S$17</f>
        <v>im Mbaitoli Local Government Area</v>
      </c>
      <c r="E3343" s="52" t="str">
        <f>MainPage!$S$24</f>
        <v>CCRN</v>
      </c>
      <c r="F3343" s="52" t="str">
        <f>MainPage!$S$20</f>
        <v>im Mbieri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35">
      <c r="B3344" s="5">
        <v>3343</v>
      </c>
      <c r="C3344" s="49" t="str">
        <f>MainPage!S$14</f>
        <v>im Imo State</v>
      </c>
      <c r="D3344" s="5" t="str">
        <f>MainPage!S$17</f>
        <v>im Mbaitoli Local Government Area</v>
      </c>
      <c r="E3344" s="52" t="str">
        <f>MainPage!$S$24</f>
        <v>CCRN</v>
      </c>
      <c r="F3344" s="52" t="str">
        <f>MainPage!$S$20</f>
        <v>im Mbieri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35">
      <c r="B3345" s="5">
        <v>3344</v>
      </c>
      <c r="C3345" s="49" t="str">
        <f>MainPage!S$14</f>
        <v>im Imo State</v>
      </c>
      <c r="D3345" s="5" t="str">
        <f>MainPage!S$17</f>
        <v>im Mbaitoli Local Government Area</v>
      </c>
      <c r="E3345" s="52" t="str">
        <f>MainPage!$S$24</f>
        <v>CCRN</v>
      </c>
      <c r="F3345" s="52" t="str">
        <f>MainPage!$S$20</f>
        <v>im Mbieri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35">
      <c r="B3346" s="5">
        <v>3345</v>
      </c>
      <c r="C3346" s="49" t="str">
        <f>MainPage!S$14</f>
        <v>im Imo State</v>
      </c>
      <c r="D3346" s="5" t="str">
        <f>MainPage!S$17</f>
        <v>im Mbaitoli Local Government Area</v>
      </c>
      <c r="E3346" s="52" t="str">
        <f>MainPage!$S$24</f>
        <v>CCRN</v>
      </c>
      <c r="F3346" s="52" t="str">
        <f>MainPage!$S$20</f>
        <v>im Mbieri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35">
      <c r="B3347" s="5">
        <v>3346</v>
      </c>
      <c r="C3347" s="49" t="str">
        <f>MainPage!S$14</f>
        <v>im Imo State</v>
      </c>
      <c r="D3347" s="5" t="str">
        <f>MainPage!S$17</f>
        <v>im Mbaitoli Local Government Area</v>
      </c>
      <c r="E3347" s="52" t="str">
        <f>MainPage!$S$24</f>
        <v>CCRN</v>
      </c>
      <c r="F3347" s="52" t="str">
        <f>MainPage!$S$20</f>
        <v>im Mbieri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35">
      <c r="B3348" s="5">
        <v>3347</v>
      </c>
      <c r="C3348" s="49" t="str">
        <f>MainPage!S$14</f>
        <v>im Imo State</v>
      </c>
      <c r="D3348" s="5" t="str">
        <f>MainPage!S$17</f>
        <v>im Mbaitoli Local Government Area</v>
      </c>
      <c r="E3348" s="52" t="str">
        <f>MainPage!$S$24</f>
        <v>CCRN</v>
      </c>
      <c r="F3348" s="52" t="str">
        <f>MainPage!$S$20</f>
        <v>im Mbieri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35">
      <c r="B3349" s="5">
        <v>3348</v>
      </c>
      <c r="C3349" s="49" t="str">
        <f>MainPage!S$14</f>
        <v>im Imo State</v>
      </c>
      <c r="D3349" s="5" t="str">
        <f>MainPage!S$17</f>
        <v>im Mbaitoli Local Government Area</v>
      </c>
      <c r="E3349" s="52" t="str">
        <f>MainPage!$S$24</f>
        <v>CCRN</v>
      </c>
      <c r="F3349" s="52" t="str">
        <f>MainPage!$S$20</f>
        <v>im Mbieri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35">
      <c r="B3350" s="5">
        <v>3349</v>
      </c>
      <c r="C3350" s="49" t="str">
        <f>MainPage!S$14</f>
        <v>im Imo State</v>
      </c>
      <c r="D3350" s="5" t="str">
        <f>MainPage!S$17</f>
        <v>im Mbaitoli Local Government Area</v>
      </c>
      <c r="E3350" s="52" t="str">
        <f>MainPage!$S$24</f>
        <v>CCRN</v>
      </c>
      <c r="F3350" s="52" t="str">
        <f>MainPage!$S$20</f>
        <v>im Mbieri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35">
      <c r="B3351" s="5">
        <v>3350</v>
      </c>
      <c r="C3351" s="49" t="str">
        <f>MainPage!S$14</f>
        <v>im Imo State</v>
      </c>
      <c r="D3351" s="5" t="str">
        <f>MainPage!S$17</f>
        <v>im Mbaitoli Local Government Area</v>
      </c>
      <c r="E3351" s="52" t="str">
        <f>MainPage!$S$24</f>
        <v>CCRN</v>
      </c>
      <c r="F3351" s="52" t="str">
        <f>MainPage!$S$20</f>
        <v>im Mbieri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35">
      <c r="B3352" s="5">
        <v>3351</v>
      </c>
      <c r="C3352" s="49" t="str">
        <f>MainPage!S$14</f>
        <v>im Imo State</v>
      </c>
      <c r="D3352" s="5" t="str">
        <f>MainPage!S$17</f>
        <v>im Mbaitoli Local Government Area</v>
      </c>
      <c r="E3352" s="52" t="str">
        <f>MainPage!$S$24</f>
        <v>CCRN</v>
      </c>
      <c r="F3352" s="52" t="str">
        <f>MainPage!$S$20</f>
        <v>im Mbieri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35">
      <c r="B3353" s="5">
        <v>3352</v>
      </c>
      <c r="C3353" s="49" t="str">
        <f>MainPage!S$14</f>
        <v>im Imo State</v>
      </c>
      <c r="D3353" s="5" t="str">
        <f>MainPage!S$17</f>
        <v>im Mbaitoli Local Government Area</v>
      </c>
      <c r="E3353" s="52" t="str">
        <f>MainPage!$S$24</f>
        <v>CCRN</v>
      </c>
      <c r="F3353" s="52" t="str">
        <f>MainPage!$S$20</f>
        <v>im Mbieri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35">
      <c r="B3354" s="5">
        <v>3353</v>
      </c>
      <c r="C3354" s="49" t="str">
        <f>MainPage!S$14</f>
        <v>im Imo State</v>
      </c>
      <c r="D3354" s="5" t="str">
        <f>MainPage!S$17</f>
        <v>im Mbaitoli Local Government Area</v>
      </c>
      <c r="E3354" s="52" t="str">
        <f>MainPage!$S$24</f>
        <v>CCRN</v>
      </c>
      <c r="F3354" s="52" t="str">
        <f>MainPage!$S$20</f>
        <v>im Mbieri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35">
      <c r="B3355" s="5">
        <v>3354</v>
      </c>
      <c r="C3355" s="49" t="str">
        <f>MainPage!S$14</f>
        <v>im Imo State</v>
      </c>
      <c r="D3355" s="5" t="str">
        <f>MainPage!S$17</f>
        <v>im Mbaitoli Local Government Area</v>
      </c>
      <c r="E3355" s="52" t="str">
        <f>MainPage!$S$24</f>
        <v>CCRN</v>
      </c>
      <c r="F3355" s="52" t="str">
        <f>MainPage!$S$20</f>
        <v>im Mbieri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35">
      <c r="B3356" s="5">
        <v>3355</v>
      </c>
      <c r="C3356" s="49" t="str">
        <f>MainPage!S$14</f>
        <v>im Imo State</v>
      </c>
      <c r="D3356" s="5" t="str">
        <f>MainPage!S$17</f>
        <v>im Mbaitoli Local Government Area</v>
      </c>
      <c r="E3356" s="52" t="str">
        <f>MainPage!$S$24</f>
        <v>CCRN</v>
      </c>
      <c r="F3356" s="52" t="str">
        <f>MainPage!$S$20</f>
        <v>im Mbieri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35">
      <c r="B3357" s="5">
        <v>3356</v>
      </c>
      <c r="C3357" s="49" t="str">
        <f>MainPage!S$14</f>
        <v>im Imo State</v>
      </c>
      <c r="D3357" s="5" t="str">
        <f>MainPage!S$17</f>
        <v>im Mbaitoli Local Government Area</v>
      </c>
      <c r="E3357" s="52" t="str">
        <f>MainPage!$S$24</f>
        <v>CCRN</v>
      </c>
      <c r="F3357" s="52" t="str">
        <f>MainPage!$S$20</f>
        <v>im Mbieri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35">
      <c r="B3358" s="5">
        <v>3357</v>
      </c>
      <c r="C3358" s="49" t="str">
        <f>MainPage!S$14</f>
        <v>im Imo State</v>
      </c>
      <c r="D3358" s="5" t="str">
        <f>MainPage!S$17</f>
        <v>im Mbaitoli Local Government Area</v>
      </c>
      <c r="E3358" s="52" t="str">
        <f>MainPage!$S$24</f>
        <v>CCRN</v>
      </c>
      <c r="F3358" s="52" t="str">
        <f>MainPage!$S$20</f>
        <v>im Mbieri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35">
      <c r="B3359" s="5">
        <v>3358</v>
      </c>
      <c r="C3359" s="49" t="str">
        <f>MainPage!S$14</f>
        <v>im Imo State</v>
      </c>
      <c r="D3359" s="5" t="str">
        <f>MainPage!S$17</f>
        <v>im Mbaitoli Local Government Area</v>
      </c>
      <c r="E3359" s="52" t="str">
        <f>MainPage!$S$24</f>
        <v>CCRN</v>
      </c>
      <c r="F3359" s="52" t="str">
        <f>MainPage!$S$20</f>
        <v>im Mbieri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35">
      <c r="B3360" s="5">
        <v>3359</v>
      </c>
      <c r="C3360" s="49" t="str">
        <f>MainPage!S$14</f>
        <v>im Imo State</v>
      </c>
      <c r="D3360" s="5" t="str">
        <f>MainPage!S$17</f>
        <v>im Mbaitoli Local Government Area</v>
      </c>
      <c r="E3360" s="52" t="str">
        <f>MainPage!$S$24</f>
        <v>CCRN</v>
      </c>
      <c r="F3360" s="52" t="str">
        <f>MainPage!$S$20</f>
        <v>im Mbieri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35">
      <c r="B3361" s="5">
        <v>3360</v>
      </c>
      <c r="C3361" s="49" t="str">
        <f>MainPage!S$14</f>
        <v>im Imo State</v>
      </c>
      <c r="D3361" s="5" t="str">
        <f>MainPage!S$17</f>
        <v>im Mbaitoli Local Government Area</v>
      </c>
      <c r="E3361" s="52" t="str">
        <f>MainPage!$S$24</f>
        <v>CCRN</v>
      </c>
      <c r="F3361" s="52" t="str">
        <f>MainPage!$S$20</f>
        <v>im Mbieri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35">
      <c r="B3362" s="5">
        <v>3361</v>
      </c>
      <c r="C3362" s="49" t="str">
        <f>MainPage!S$14</f>
        <v>im Imo State</v>
      </c>
      <c r="D3362" s="5" t="str">
        <f>MainPage!S$17</f>
        <v>im Mbaitoli Local Government Area</v>
      </c>
      <c r="E3362" s="52" t="str">
        <f>MainPage!$S$24</f>
        <v>CCRN</v>
      </c>
      <c r="F3362" s="52" t="str">
        <f>MainPage!$S$20</f>
        <v>im Mbieri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35">
      <c r="B3363" s="5">
        <v>3362</v>
      </c>
      <c r="C3363" s="49" t="str">
        <f>MainPage!S$14</f>
        <v>im Imo State</v>
      </c>
      <c r="D3363" s="5" t="str">
        <f>MainPage!S$17</f>
        <v>im Mbaitoli Local Government Area</v>
      </c>
      <c r="E3363" s="52" t="str">
        <f>MainPage!$S$24</f>
        <v>CCRN</v>
      </c>
      <c r="F3363" s="52" t="str">
        <f>MainPage!$S$20</f>
        <v>im Mbieri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35">
      <c r="B3364" s="5">
        <v>3363</v>
      </c>
      <c r="C3364" s="49" t="str">
        <f>MainPage!S$14</f>
        <v>im Imo State</v>
      </c>
      <c r="D3364" s="5" t="str">
        <f>MainPage!S$17</f>
        <v>im Mbaitoli Local Government Area</v>
      </c>
      <c r="E3364" s="52" t="str">
        <f>MainPage!$S$24</f>
        <v>CCRN</v>
      </c>
      <c r="F3364" s="52" t="str">
        <f>MainPage!$S$20</f>
        <v>im Mbieri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35">
      <c r="B3365" s="5">
        <v>3364</v>
      </c>
      <c r="C3365" s="49" t="str">
        <f>MainPage!S$14</f>
        <v>im Imo State</v>
      </c>
      <c r="D3365" s="5" t="str">
        <f>MainPage!S$17</f>
        <v>im Mbaitoli Local Government Area</v>
      </c>
      <c r="E3365" s="52" t="str">
        <f>MainPage!$S$24</f>
        <v>CCRN</v>
      </c>
      <c r="F3365" s="52" t="str">
        <f>MainPage!$S$20</f>
        <v>im Mbieri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35">
      <c r="B3366" s="5">
        <v>3365</v>
      </c>
      <c r="C3366" s="49" t="str">
        <f>MainPage!S$14</f>
        <v>im Imo State</v>
      </c>
      <c r="D3366" s="5" t="str">
        <f>MainPage!S$17</f>
        <v>im Mbaitoli Local Government Area</v>
      </c>
      <c r="E3366" s="52" t="str">
        <f>MainPage!$S$24</f>
        <v>CCRN</v>
      </c>
      <c r="F3366" s="52" t="str">
        <f>MainPage!$S$20</f>
        <v>im Mbieri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35">
      <c r="B3367" s="5">
        <v>3366</v>
      </c>
      <c r="C3367" s="49" t="str">
        <f>MainPage!S$14</f>
        <v>im Imo State</v>
      </c>
      <c r="D3367" s="5" t="str">
        <f>MainPage!S$17</f>
        <v>im Mbaitoli Local Government Area</v>
      </c>
      <c r="E3367" s="52" t="str">
        <f>MainPage!$S$24</f>
        <v>CCRN</v>
      </c>
      <c r="F3367" s="52" t="str">
        <f>MainPage!$S$20</f>
        <v>im Mbieri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35">
      <c r="B3368" s="5">
        <v>3367</v>
      </c>
      <c r="C3368" s="49" t="str">
        <f>MainPage!S$14</f>
        <v>im Imo State</v>
      </c>
      <c r="D3368" s="5" t="str">
        <f>MainPage!S$17</f>
        <v>im Mbaitoli Local Government Area</v>
      </c>
      <c r="E3368" s="52" t="str">
        <f>MainPage!$S$24</f>
        <v>CCRN</v>
      </c>
      <c r="F3368" s="52" t="str">
        <f>MainPage!$S$20</f>
        <v>im Mbieri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35">
      <c r="B3369" s="5">
        <v>3368</v>
      </c>
      <c r="C3369" s="49" t="str">
        <f>MainPage!S$14</f>
        <v>im Imo State</v>
      </c>
      <c r="D3369" s="5" t="str">
        <f>MainPage!S$17</f>
        <v>im Mbaitoli Local Government Area</v>
      </c>
      <c r="E3369" s="52" t="str">
        <f>MainPage!$S$24</f>
        <v>CCRN</v>
      </c>
      <c r="F3369" s="52" t="str">
        <f>MainPage!$S$20</f>
        <v>im Mbieri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35">
      <c r="B3370" s="5">
        <v>3369</v>
      </c>
      <c r="C3370" s="49" t="str">
        <f>MainPage!S$14</f>
        <v>im Imo State</v>
      </c>
      <c r="D3370" s="5" t="str">
        <f>MainPage!S$17</f>
        <v>im Mbaitoli Local Government Area</v>
      </c>
      <c r="E3370" s="52" t="str">
        <f>MainPage!$S$24</f>
        <v>CCRN</v>
      </c>
      <c r="F3370" s="52" t="str">
        <f>MainPage!$S$20</f>
        <v>im Mbieri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35">
      <c r="B3371" s="5">
        <v>3370</v>
      </c>
      <c r="C3371" s="49" t="str">
        <f>MainPage!S$14</f>
        <v>im Imo State</v>
      </c>
      <c r="D3371" s="5" t="str">
        <f>MainPage!S$17</f>
        <v>im Mbaitoli Local Government Area</v>
      </c>
      <c r="E3371" s="52" t="str">
        <f>MainPage!$S$24</f>
        <v>CCRN</v>
      </c>
      <c r="F3371" s="52" t="str">
        <f>MainPage!$S$20</f>
        <v>im Mbieri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35">
      <c r="B3372" s="5">
        <v>3371</v>
      </c>
      <c r="C3372" s="49" t="str">
        <f>MainPage!S$14</f>
        <v>im Imo State</v>
      </c>
      <c r="D3372" s="5" t="str">
        <f>MainPage!S$17</f>
        <v>im Mbaitoli Local Government Area</v>
      </c>
      <c r="E3372" s="52" t="str">
        <f>MainPage!$S$24</f>
        <v>CCRN</v>
      </c>
      <c r="F3372" s="52" t="str">
        <f>MainPage!$S$20</f>
        <v>im Mbieri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35">
      <c r="B3373" s="5">
        <v>3372</v>
      </c>
      <c r="C3373" s="49" t="str">
        <f>MainPage!S$14</f>
        <v>im Imo State</v>
      </c>
      <c r="D3373" s="5" t="str">
        <f>MainPage!S$17</f>
        <v>im Mbaitoli Local Government Area</v>
      </c>
      <c r="E3373" s="52" t="str">
        <f>MainPage!$S$24</f>
        <v>CCRN</v>
      </c>
      <c r="F3373" s="52" t="str">
        <f>MainPage!$S$20</f>
        <v>im Mbieri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35">
      <c r="B3374" s="5">
        <v>3373</v>
      </c>
      <c r="C3374" s="49" t="str">
        <f>MainPage!S$14</f>
        <v>im Imo State</v>
      </c>
      <c r="D3374" s="5" t="str">
        <f>MainPage!S$17</f>
        <v>im Mbaitoli Local Government Area</v>
      </c>
      <c r="E3374" s="52" t="str">
        <f>MainPage!$S$24</f>
        <v>CCRN</v>
      </c>
      <c r="F3374" s="52" t="str">
        <f>MainPage!$S$20</f>
        <v>im Mbieri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35">
      <c r="B3375" s="5">
        <v>3374</v>
      </c>
      <c r="C3375" s="49" t="str">
        <f>MainPage!S$14</f>
        <v>im Imo State</v>
      </c>
      <c r="D3375" s="5" t="str">
        <f>MainPage!S$17</f>
        <v>im Mbaitoli Local Government Area</v>
      </c>
      <c r="E3375" s="52" t="str">
        <f>MainPage!$S$24</f>
        <v>CCRN</v>
      </c>
      <c r="F3375" s="52" t="str">
        <f>MainPage!$S$20</f>
        <v>im Mbieri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35">
      <c r="B3376" s="5">
        <v>3375</v>
      </c>
      <c r="C3376" s="49" t="str">
        <f>MainPage!S$14</f>
        <v>im Imo State</v>
      </c>
      <c r="D3376" s="5" t="str">
        <f>MainPage!S$17</f>
        <v>im Mbaitoli Local Government Area</v>
      </c>
      <c r="E3376" s="52" t="str">
        <f>MainPage!$S$24</f>
        <v>CCRN</v>
      </c>
      <c r="F3376" s="52" t="str">
        <f>MainPage!$S$20</f>
        <v>im Mbieri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35">
      <c r="B3377" s="5">
        <v>3376</v>
      </c>
      <c r="C3377" s="49" t="str">
        <f>MainPage!S$14</f>
        <v>im Imo State</v>
      </c>
      <c r="D3377" s="5" t="str">
        <f>MainPage!S$17</f>
        <v>im Mbaitoli Local Government Area</v>
      </c>
      <c r="E3377" s="52" t="str">
        <f>MainPage!$S$24</f>
        <v>CCRN</v>
      </c>
      <c r="F3377" s="52" t="str">
        <f>MainPage!$S$20</f>
        <v>im Mbieri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35">
      <c r="B3378" s="5">
        <v>3377</v>
      </c>
      <c r="C3378" s="49" t="str">
        <f>MainPage!S$14</f>
        <v>im Imo State</v>
      </c>
      <c r="D3378" s="5" t="str">
        <f>MainPage!S$17</f>
        <v>im Mbaitoli Local Government Area</v>
      </c>
      <c r="E3378" s="52" t="str">
        <f>MainPage!$S$24</f>
        <v>CCRN</v>
      </c>
      <c r="F3378" s="52" t="str">
        <f>MainPage!$S$20</f>
        <v>im Mbieri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35">
      <c r="B3379" s="5">
        <v>3378</v>
      </c>
      <c r="C3379" s="49" t="str">
        <f>MainPage!S$14</f>
        <v>im Imo State</v>
      </c>
      <c r="D3379" s="5" t="str">
        <f>MainPage!S$17</f>
        <v>im Mbaitoli Local Government Area</v>
      </c>
      <c r="E3379" s="52" t="str">
        <f>MainPage!$S$24</f>
        <v>CCRN</v>
      </c>
      <c r="F3379" s="52" t="str">
        <f>MainPage!$S$20</f>
        <v>im Mbieri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35">
      <c r="B3380" s="5">
        <v>3379</v>
      </c>
      <c r="C3380" s="49" t="str">
        <f>MainPage!S$14</f>
        <v>im Imo State</v>
      </c>
      <c r="D3380" s="5" t="str">
        <f>MainPage!S$17</f>
        <v>im Mbaitoli Local Government Area</v>
      </c>
      <c r="E3380" s="52" t="str">
        <f>MainPage!$S$24</f>
        <v>CCRN</v>
      </c>
      <c r="F3380" s="52" t="str">
        <f>MainPage!$S$20</f>
        <v>im Mbieri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35">
      <c r="B3381" s="5">
        <v>3380</v>
      </c>
      <c r="C3381" s="49" t="str">
        <f>MainPage!S$14</f>
        <v>im Imo State</v>
      </c>
      <c r="D3381" s="5" t="str">
        <f>MainPage!S$17</f>
        <v>im Mbaitoli Local Government Area</v>
      </c>
      <c r="E3381" s="52" t="str">
        <f>MainPage!$S$24</f>
        <v>CCRN</v>
      </c>
      <c r="F3381" s="52" t="str">
        <f>MainPage!$S$20</f>
        <v>im Mbieri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35">
      <c r="B3382" s="5">
        <v>3381</v>
      </c>
      <c r="C3382" s="49" t="str">
        <f>MainPage!S$14</f>
        <v>im Imo State</v>
      </c>
      <c r="D3382" s="5" t="str">
        <f>MainPage!S$17</f>
        <v>im Mbaitoli Local Government Area</v>
      </c>
      <c r="E3382" s="52" t="str">
        <f>MainPage!$S$24</f>
        <v>CCRN</v>
      </c>
      <c r="F3382" s="52" t="str">
        <f>MainPage!$S$20</f>
        <v>im Mbieri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35">
      <c r="B3383" s="5">
        <v>3382</v>
      </c>
      <c r="C3383" s="49" t="str">
        <f>MainPage!S$14</f>
        <v>im Imo State</v>
      </c>
      <c r="D3383" s="5" t="str">
        <f>MainPage!S$17</f>
        <v>im Mbaitoli Local Government Area</v>
      </c>
      <c r="E3383" s="52" t="str">
        <f>MainPage!$S$24</f>
        <v>CCRN</v>
      </c>
      <c r="F3383" s="52" t="str">
        <f>MainPage!$S$20</f>
        <v>im Mbieri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35">
      <c r="B3384" s="5">
        <v>3383</v>
      </c>
      <c r="C3384" s="49" t="str">
        <f>MainPage!S$14</f>
        <v>im Imo State</v>
      </c>
      <c r="D3384" s="5" t="str">
        <f>MainPage!S$17</f>
        <v>im Mbaitoli Local Government Area</v>
      </c>
      <c r="E3384" s="52" t="str">
        <f>MainPage!$S$24</f>
        <v>CCRN</v>
      </c>
      <c r="F3384" s="52" t="str">
        <f>MainPage!$S$20</f>
        <v>im Mbieri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35">
      <c r="B3385" s="5">
        <v>3384</v>
      </c>
      <c r="C3385" s="49" t="str">
        <f>MainPage!S$14</f>
        <v>im Imo State</v>
      </c>
      <c r="D3385" s="5" t="str">
        <f>MainPage!S$17</f>
        <v>im Mbaitoli Local Government Area</v>
      </c>
      <c r="E3385" s="52" t="str">
        <f>MainPage!$S$24</f>
        <v>CCRN</v>
      </c>
      <c r="F3385" s="52" t="str">
        <f>MainPage!$S$20</f>
        <v>im Mbieri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35">
      <c r="B3386" s="5">
        <v>3385</v>
      </c>
      <c r="C3386" s="49" t="str">
        <f>MainPage!S$14</f>
        <v>im Imo State</v>
      </c>
      <c r="D3386" s="5" t="str">
        <f>MainPage!S$17</f>
        <v>im Mbaitoli Local Government Area</v>
      </c>
      <c r="E3386" s="52" t="str">
        <f>MainPage!$S$24</f>
        <v>CCRN</v>
      </c>
      <c r="F3386" s="52" t="str">
        <f>MainPage!$S$20</f>
        <v>im Mbieri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35">
      <c r="B3387" s="5">
        <v>3386</v>
      </c>
      <c r="C3387" s="49" t="str">
        <f>MainPage!S$14</f>
        <v>im Imo State</v>
      </c>
      <c r="D3387" s="5" t="str">
        <f>MainPage!S$17</f>
        <v>im Mbaitoli Local Government Area</v>
      </c>
      <c r="E3387" s="52" t="str">
        <f>MainPage!$S$24</f>
        <v>CCRN</v>
      </c>
      <c r="F3387" s="52" t="str">
        <f>MainPage!$S$20</f>
        <v>im Mbieri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35">
      <c r="B3388" s="5">
        <v>3387</v>
      </c>
      <c r="C3388" s="49" t="str">
        <f>MainPage!S$14</f>
        <v>im Imo State</v>
      </c>
      <c r="D3388" s="5" t="str">
        <f>MainPage!S$17</f>
        <v>im Mbaitoli Local Government Area</v>
      </c>
      <c r="E3388" s="52" t="str">
        <f>MainPage!$S$24</f>
        <v>CCRN</v>
      </c>
      <c r="F3388" s="52" t="str">
        <f>MainPage!$S$20</f>
        <v>im Mbieri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35">
      <c r="B3389" s="5">
        <v>3388</v>
      </c>
      <c r="C3389" s="49" t="str">
        <f>MainPage!S$14</f>
        <v>im Imo State</v>
      </c>
      <c r="D3389" s="5" t="str">
        <f>MainPage!S$17</f>
        <v>im Mbaitoli Local Government Area</v>
      </c>
      <c r="E3389" s="52" t="str">
        <f>MainPage!$S$24</f>
        <v>CCRN</v>
      </c>
      <c r="F3389" s="52" t="str">
        <f>MainPage!$S$20</f>
        <v>im Mbieri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35">
      <c r="B3390" s="5">
        <v>3389</v>
      </c>
      <c r="C3390" s="49" t="str">
        <f>MainPage!S$14</f>
        <v>im Imo State</v>
      </c>
      <c r="D3390" s="5" t="str">
        <f>MainPage!S$17</f>
        <v>im Mbaitoli Local Government Area</v>
      </c>
      <c r="E3390" s="52" t="str">
        <f>MainPage!$S$24</f>
        <v>CCRN</v>
      </c>
      <c r="F3390" s="52" t="str">
        <f>MainPage!$S$20</f>
        <v>im Mbieri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35">
      <c r="B3391" s="5">
        <v>3390</v>
      </c>
      <c r="C3391" s="49" t="str">
        <f>MainPage!S$14</f>
        <v>im Imo State</v>
      </c>
      <c r="D3391" s="5" t="str">
        <f>MainPage!S$17</f>
        <v>im Mbaitoli Local Government Area</v>
      </c>
      <c r="E3391" s="52" t="str">
        <f>MainPage!$S$24</f>
        <v>CCRN</v>
      </c>
      <c r="F3391" s="52" t="str">
        <f>MainPage!$S$20</f>
        <v>im Mbieri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35">
      <c r="B3392" s="5">
        <v>3391</v>
      </c>
      <c r="C3392" s="49" t="str">
        <f>MainPage!S$14</f>
        <v>im Imo State</v>
      </c>
      <c r="D3392" s="5" t="str">
        <f>MainPage!S$17</f>
        <v>im Mbaitoli Local Government Area</v>
      </c>
      <c r="E3392" s="52" t="str">
        <f>MainPage!$S$24</f>
        <v>CCRN</v>
      </c>
      <c r="F3392" s="52" t="str">
        <f>MainPage!$S$20</f>
        <v>im Mbieri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35">
      <c r="B3393" s="5">
        <v>3392</v>
      </c>
      <c r="C3393" s="49" t="str">
        <f>MainPage!S$14</f>
        <v>im Imo State</v>
      </c>
      <c r="D3393" s="5" t="str">
        <f>MainPage!S$17</f>
        <v>im Mbaitoli Local Government Area</v>
      </c>
      <c r="E3393" s="52" t="str">
        <f>MainPage!$S$24</f>
        <v>CCRN</v>
      </c>
      <c r="F3393" s="52" t="str">
        <f>MainPage!$S$20</f>
        <v>im Mbieri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35">
      <c r="B3394" s="5">
        <v>3393</v>
      </c>
      <c r="C3394" s="49" t="str">
        <f>MainPage!S$14</f>
        <v>im Imo State</v>
      </c>
      <c r="D3394" s="5" t="str">
        <f>MainPage!S$17</f>
        <v>im Mbaitoli Local Government Area</v>
      </c>
      <c r="E3394" s="52" t="str">
        <f>MainPage!$S$24</f>
        <v>CCRN</v>
      </c>
      <c r="F3394" s="52" t="str">
        <f>MainPage!$S$20</f>
        <v>im Mbieri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35">
      <c r="B3395" s="5">
        <v>3394</v>
      </c>
      <c r="C3395" s="49" t="str">
        <f>MainPage!S$14</f>
        <v>im Imo State</v>
      </c>
      <c r="D3395" s="5" t="str">
        <f>MainPage!S$17</f>
        <v>im Mbaitoli Local Government Area</v>
      </c>
      <c r="E3395" s="52" t="str">
        <f>MainPage!$S$24</f>
        <v>CCRN</v>
      </c>
      <c r="F3395" s="52" t="str">
        <f>MainPage!$S$20</f>
        <v>im Mbieri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35">
      <c r="B3396" s="5">
        <v>3395</v>
      </c>
      <c r="C3396" s="49" t="str">
        <f>MainPage!S$14</f>
        <v>im Imo State</v>
      </c>
      <c r="D3396" s="5" t="str">
        <f>MainPage!S$17</f>
        <v>im Mbaitoli Local Government Area</v>
      </c>
      <c r="E3396" s="52" t="str">
        <f>MainPage!$S$24</f>
        <v>CCRN</v>
      </c>
      <c r="F3396" s="52" t="str">
        <f>MainPage!$S$20</f>
        <v>im Mbieri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35">
      <c r="B3397" s="5">
        <v>3396</v>
      </c>
      <c r="C3397" s="49" t="str">
        <f>MainPage!S$14</f>
        <v>im Imo State</v>
      </c>
      <c r="D3397" s="5" t="str">
        <f>MainPage!S$17</f>
        <v>im Mbaitoli Local Government Area</v>
      </c>
      <c r="E3397" s="52" t="str">
        <f>MainPage!$S$24</f>
        <v>CCRN</v>
      </c>
      <c r="F3397" s="52" t="str">
        <f>MainPage!$S$20</f>
        <v>im Mbieri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35">
      <c r="B3398" s="5">
        <v>3397</v>
      </c>
      <c r="C3398" s="49" t="str">
        <f>MainPage!S$14</f>
        <v>im Imo State</v>
      </c>
      <c r="D3398" s="5" t="str">
        <f>MainPage!S$17</f>
        <v>im Mbaitoli Local Government Area</v>
      </c>
      <c r="E3398" s="52" t="str">
        <f>MainPage!$S$24</f>
        <v>CCRN</v>
      </c>
      <c r="F3398" s="52" t="str">
        <f>MainPage!$S$20</f>
        <v>im Mbieri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35">
      <c r="B3399" s="5">
        <v>3398</v>
      </c>
      <c r="C3399" s="49" t="str">
        <f>MainPage!S$14</f>
        <v>im Imo State</v>
      </c>
      <c r="D3399" s="5" t="str">
        <f>MainPage!S$17</f>
        <v>im Mbaitoli Local Government Area</v>
      </c>
      <c r="E3399" s="52" t="str">
        <f>MainPage!$S$24</f>
        <v>CCRN</v>
      </c>
      <c r="F3399" s="52" t="str">
        <f>MainPage!$S$20</f>
        <v>im Mbieri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35">
      <c r="B3400" s="5">
        <v>3399</v>
      </c>
      <c r="C3400" s="49" t="str">
        <f>MainPage!S$14</f>
        <v>im Imo State</v>
      </c>
      <c r="D3400" s="5" t="str">
        <f>MainPage!S$17</f>
        <v>im Mbaitoli Local Government Area</v>
      </c>
      <c r="E3400" s="52" t="str">
        <f>MainPage!$S$24</f>
        <v>CCRN</v>
      </c>
      <c r="F3400" s="52" t="str">
        <f>MainPage!$S$20</f>
        <v>im Mbieri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35">
      <c r="B3401" s="5">
        <v>3400</v>
      </c>
      <c r="C3401" s="49" t="str">
        <f>MainPage!S$14</f>
        <v>im Imo State</v>
      </c>
      <c r="D3401" s="5" t="str">
        <f>MainPage!S$17</f>
        <v>im Mbaitoli Local Government Area</v>
      </c>
      <c r="E3401" s="52" t="str">
        <f>MainPage!$S$24</f>
        <v>CCRN</v>
      </c>
      <c r="F3401" s="52" t="str">
        <f>MainPage!$S$20</f>
        <v>im Mbieri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35">
      <c r="B3402" s="5">
        <v>3401</v>
      </c>
      <c r="C3402" s="49" t="str">
        <f>MainPage!S$14</f>
        <v>im Imo State</v>
      </c>
      <c r="D3402" s="5" t="str">
        <f>MainPage!S$17</f>
        <v>im Mbaitoli Local Government Area</v>
      </c>
      <c r="E3402" s="52" t="str">
        <f>MainPage!$S$24</f>
        <v>CCRN</v>
      </c>
      <c r="F3402" s="52" t="str">
        <f>MainPage!$S$20</f>
        <v>im Mbieri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35">
      <c r="B3403" s="5">
        <v>3402</v>
      </c>
      <c r="C3403" s="49" t="str">
        <f>MainPage!S$14</f>
        <v>im Imo State</v>
      </c>
      <c r="D3403" s="5" t="str">
        <f>MainPage!S$17</f>
        <v>im Mbaitoli Local Government Area</v>
      </c>
      <c r="E3403" s="52" t="str">
        <f>MainPage!$S$24</f>
        <v>CCRN</v>
      </c>
      <c r="F3403" s="52" t="str">
        <f>MainPage!$S$20</f>
        <v>im Mbieri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35">
      <c r="B3404" s="5">
        <v>3403</v>
      </c>
      <c r="C3404" s="49" t="str">
        <f>MainPage!S$14</f>
        <v>im Imo State</v>
      </c>
      <c r="D3404" s="5" t="str">
        <f>MainPage!S$17</f>
        <v>im Mbaitoli Local Government Area</v>
      </c>
      <c r="E3404" s="52" t="str">
        <f>MainPage!$S$24</f>
        <v>CCRN</v>
      </c>
      <c r="F3404" s="52" t="str">
        <f>MainPage!$S$20</f>
        <v>im Mbieri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35">
      <c r="B3405" s="5">
        <v>3404</v>
      </c>
      <c r="C3405" s="49" t="str">
        <f>MainPage!S$14</f>
        <v>im Imo State</v>
      </c>
      <c r="D3405" s="5" t="str">
        <f>MainPage!S$17</f>
        <v>im Mbaitoli Local Government Area</v>
      </c>
      <c r="E3405" s="52" t="str">
        <f>MainPage!$S$24</f>
        <v>CCRN</v>
      </c>
      <c r="F3405" s="52" t="str">
        <f>MainPage!$S$20</f>
        <v>im Mbieri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35">
      <c r="B3406" s="5">
        <v>3405</v>
      </c>
      <c r="C3406" s="49" t="str">
        <f>MainPage!S$14</f>
        <v>im Imo State</v>
      </c>
      <c r="D3406" s="5" t="str">
        <f>MainPage!S$17</f>
        <v>im Mbaitoli Local Government Area</v>
      </c>
      <c r="E3406" s="52" t="str">
        <f>MainPage!$S$24</f>
        <v>CCRN</v>
      </c>
      <c r="F3406" s="52" t="str">
        <f>MainPage!$S$20</f>
        <v>im Mbieri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35">
      <c r="B3407" s="5">
        <v>3406</v>
      </c>
      <c r="C3407" s="49" t="str">
        <f>MainPage!S$14</f>
        <v>im Imo State</v>
      </c>
      <c r="D3407" s="5" t="str">
        <f>MainPage!S$17</f>
        <v>im Mbaitoli Local Government Area</v>
      </c>
      <c r="E3407" s="52" t="str">
        <f>MainPage!$S$24</f>
        <v>CCRN</v>
      </c>
      <c r="F3407" s="52" t="str">
        <f>MainPage!$S$20</f>
        <v>im Mbieri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35">
      <c r="B3408" s="5">
        <v>3407</v>
      </c>
      <c r="C3408" s="49" t="str">
        <f>MainPage!S$14</f>
        <v>im Imo State</v>
      </c>
      <c r="D3408" s="5" t="str">
        <f>MainPage!S$17</f>
        <v>im Mbaitoli Local Government Area</v>
      </c>
      <c r="E3408" s="52" t="str">
        <f>MainPage!$S$24</f>
        <v>CCRN</v>
      </c>
      <c r="F3408" s="52" t="str">
        <f>MainPage!$S$20</f>
        <v>im Mbieri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35">
      <c r="B3409" s="5">
        <v>3408</v>
      </c>
      <c r="C3409" s="49" t="str">
        <f>MainPage!S$14</f>
        <v>im Imo State</v>
      </c>
      <c r="D3409" s="5" t="str">
        <f>MainPage!S$17</f>
        <v>im Mbaitoli Local Government Area</v>
      </c>
      <c r="E3409" s="52" t="str">
        <f>MainPage!$S$24</f>
        <v>CCRN</v>
      </c>
      <c r="F3409" s="52" t="str">
        <f>MainPage!$S$20</f>
        <v>im Mbieri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35">
      <c r="B3410" s="5">
        <v>3409</v>
      </c>
      <c r="C3410" s="49" t="str">
        <f>MainPage!S$14</f>
        <v>im Imo State</v>
      </c>
      <c r="D3410" s="5" t="str">
        <f>MainPage!S$17</f>
        <v>im Mbaitoli Local Government Area</v>
      </c>
      <c r="E3410" s="52" t="str">
        <f>MainPage!$S$24</f>
        <v>CCRN</v>
      </c>
      <c r="F3410" s="52" t="str">
        <f>MainPage!$S$20</f>
        <v>im Mbieri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35">
      <c r="B3411" s="5">
        <v>3410</v>
      </c>
      <c r="C3411" s="49" t="str">
        <f>MainPage!S$14</f>
        <v>im Imo State</v>
      </c>
      <c r="D3411" s="5" t="str">
        <f>MainPage!S$17</f>
        <v>im Mbaitoli Local Government Area</v>
      </c>
      <c r="E3411" s="52" t="str">
        <f>MainPage!$S$24</f>
        <v>CCRN</v>
      </c>
      <c r="F3411" s="52" t="str">
        <f>MainPage!$S$20</f>
        <v>im Mbieri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35">
      <c r="B3412" s="5">
        <v>3411</v>
      </c>
      <c r="C3412" s="49" t="str">
        <f>MainPage!S$14</f>
        <v>im Imo State</v>
      </c>
      <c r="D3412" s="5" t="str">
        <f>MainPage!S$17</f>
        <v>im Mbaitoli Local Government Area</v>
      </c>
      <c r="E3412" s="52" t="str">
        <f>MainPage!$S$24</f>
        <v>CCRN</v>
      </c>
      <c r="F3412" s="52" t="str">
        <f>MainPage!$S$20</f>
        <v>im Mbieri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35">
      <c r="B3413" s="5">
        <v>3412</v>
      </c>
      <c r="C3413" s="49" t="str">
        <f>MainPage!S$14</f>
        <v>im Imo State</v>
      </c>
      <c r="D3413" s="5" t="str">
        <f>MainPage!S$17</f>
        <v>im Mbaitoli Local Government Area</v>
      </c>
      <c r="E3413" s="52" t="str">
        <f>MainPage!$S$24</f>
        <v>CCRN</v>
      </c>
      <c r="F3413" s="52" t="str">
        <f>MainPage!$S$20</f>
        <v>im Mbieri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35">
      <c r="B3414" s="5">
        <v>3413</v>
      </c>
      <c r="C3414" s="49" t="str">
        <f>MainPage!S$14</f>
        <v>im Imo State</v>
      </c>
      <c r="D3414" s="5" t="str">
        <f>MainPage!S$17</f>
        <v>im Mbaitoli Local Government Area</v>
      </c>
      <c r="E3414" s="52" t="str">
        <f>MainPage!$S$24</f>
        <v>CCRN</v>
      </c>
      <c r="F3414" s="52" t="str">
        <f>MainPage!$S$20</f>
        <v>im Mbieri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35">
      <c r="B3415" s="5">
        <v>3414</v>
      </c>
      <c r="C3415" s="49" t="str">
        <f>MainPage!S$14</f>
        <v>im Imo State</v>
      </c>
      <c r="D3415" s="5" t="str">
        <f>MainPage!S$17</f>
        <v>im Mbaitoli Local Government Area</v>
      </c>
      <c r="E3415" s="52" t="str">
        <f>MainPage!$S$24</f>
        <v>CCRN</v>
      </c>
      <c r="F3415" s="52" t="str">
        <f>MainPage!$S$20</f>
        <v>im Mbieri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35">
      <c r="B3416" s="5">
        <v>3415</v>
      </c>
      <c r="C3416" s="49" t="str">
        <f>MainPage!S$14</f>
        <v>im Imo State</v>
      </c>
      <c r="D3416" s="5" t="str">
        <f>MainPage!S$17</f>
        <v>im Mbaitoli Local Government Area</v>
      </c>
      <c r="E3416" s="52" t="str">
        <f>MainPage!$S$24</f>
        <v>CCRN</v>
      </c>
      <c r="F3416" s="52" t="str">
        <f>MainPage!$S$20</f>
        <v>im Mbieri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35">
      <c r="B3417" s="5">
        <v>3416</v>
      </c>
      <c r="C3417" s="49" t="str">
        <f>MainPage!S$14</f>
        <v>im Imo State</v>
      </c>
      <c r="D3417" s="5" t="str">
        <f>MainPage!S$17</f>
        <v>im Mbaitoli Local Government Area</v>
      </c>
      <c r="E3417" s="52" t="str">
        <f>MainPage!$S$24</f>
        <v>CCRN</v>
      </c>
      <c r="F3417" s="52" t="str">
        <f>MainPage!$S$20</f>
        <v>im Mbieri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35">
      <c r="B3418" s="5">
        <v>3417</v>
      </c>
      <c r="C3418" s="49" t="str">
        <f>MainPage!S$14</f>
        <v>im Imo State</v>
      </c>
      <c r="D3418" s="5" t="str">
        <f>MainPage!S$17</f>
        <v>im Mbaitoli Local Government Area</v>
      </c>
      <c r="E3418" s="52" t="str">
        <f>MainPage!$S$24</f>
        <v>CCRN</v>
      </c>
      <c r="F3418" s="52" t="str">
        <f>MainPage!$S$20</f>
        <v>im Mbieri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35">
      <c r="B3419" s="5">
        <v>3418</v>
      </c>
      <c r="C3419" s="49" t="str">
        <f>MainPage!S$14</f>
        <v>im Imo State</v>
      </c>
      <c r="D3419" s="5" t="str">
        <f>MainPage!S$17</f>
        <v>im Mbaitoli Local Government Area</v>
      </c>
      <c r="E3419" s="52" t="str">
        <f>MainPage!$S$24</f>
        <v>CCRN</v>
      </c>
      <c r="F3419" s="52" t="str">
        <f>MainPage!$S$20</f>
        <v>im Mbieri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35">
      <c r="B3420" s="5">
        <v>3419</v>
      </c>
      <c r="C3420" s="49" t="str">
        <f>MainPage!S$14</f>
        <v>im Imo State</v>
      </c>
      <c r="D3420" s="5" t="str">
        <f>MainPage!S$17</f>
        <v>im Mbaitoli Local Government Area</v>
      </c>
      <c r="E3420" s="52" t="str">
        <f>MainPage!$S$24</f>
        <v>CCRN</v>
      </c>
      <c r="F3420" s="52" t="str">
        <f>MainPage!$S$20</f>
        <v>im Mbieri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35">
      <c r="B3421" s="5">
        <v>3420</v>
      </c>
      <c r="C3421" s="49" t="str">
        <f>MainPage!S$14</f>
        <v>im Imo State</v>
      </c>
      <c r="D3421" s="5" t="str">
        <f>MainPage!S$17</f>
        <v>im Mbaitoli Local Government Area</v>
      </c>
      <c r="E3421" s="52" t="str">
        <f>MainPage!$S$24</f>
        <v>CCRN</v>
      </c>
      <c r="F3421" s="52" t="str">
        <f>MainPage!$S$20</f>
        <v>im Mbieri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35">
      <c r="B3422" s="5">
        <v>3421</v>
      </c>
      <c r="C3422" s="49" t="str">
        <f>MainPage!S$14</f>
        <v>im Imo State</v>
      </c>
      <c r="D3422" s="5" t="str">
        <f>MainPage!S$17</f>
        <v>im Mbaitoli Local Government Area</v>
      </c>
      <c r="E3422" s="52" t="str">
        <f>MainPage!$S$24</f>
        <v>CCRN</v>
      </c>
      <c r="F3422" s="52" t="str">
        <f>MainPage!$S$20</f>
        <v>im Mbieri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35">
      <c r="B3423" s="5">
        <v>3422</v>
      </c>
      <c r="C3423" s="49" t="str">
        <f>MainPage!S$14</f>
        <v>im Imo State</v>
      </c>
      <c r="D3423" s="5" t="str">
        <f>MainPage!S$17</f>
        <v>im Mbaitoli Local Government Area</v>
      </c>
      <c r="E3423" s="52" t="str">
        <f>MainPage!$S$24</f>
        <v>CCRN</v>
      </c>
      <c r="F3423" s="52" t="str">
        <f>MainPage!$S$20</f>
        <v>im Mbieri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35">
      <c r="B3424" s="5">
        <v>3423</v>
      </c>
      <c r="C3424" s="49" t="str">
        <f>MainPage!S$14</f>
        <v>im Imo State</v>
      </c>
      <c r="D3424" s="5" t="str">
        <f>MainPage!S$17</f>
        <v>im Mbaitoli Local Government Area</v>
      </c>
      <c r="E3424" s="52" t="str">
        <f>MainPage!$S$24</f>
        <v>CCRN</v>
      </c>
      <c r="F3424" s="52" t="str">
        <f>MainPage!$S$20</f>
        <v>im Mbieri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35">
      <c r="B3425" s="5">
        <v>3424</v>
      </c>
      <c r="C3425" s="49" t="str">
        <f>MainPage!S$14</f>
        <v>im Imo State</v>
      </c>
      <c r="D3425" s="5" t="str">
        <f>MainPage!S$17</f>
        <v>im Mbaitoli Local Government Area</v>
      </c>
      <c r="E3425" s="52" t="str">
        <f>MainPage!$S$24</f>
        <v>CCRN</v>
      </c>
      <c r="F3425" s="52" t="str">
        <f>MainPage!$S$20</f>
        <v>im Mbieri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35">
      <c r="B3426" s="5">
        <v>3425</v>
      </c>
      <c r="C3426" s="49" t="str">
        <f>MainPage!S$14</f>
        <v>im Imo State</v>
      </c>
      <c r="D3426" s="5" t="str">
        <f>MainPage!S$17</f>
        <v>im Mbaitoli Local Government Area</v>
      </c>
      <c r="E3426" s="52" t="str">
        <f>MainPage!$S$24</f>
        <v>CCRN</v>
      </c>
      <c r="F3426" s="52" t="str">
        <f>MainPage!$S$20</f>
        <v>im Mbieri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35">
      <c r="B3427" s="5">
        <v>3426</v>
      </c>
      <c r="C3427" s="49" t="str">
        <f>MainPage!S$14</f>
        <v>im Imo State</v>
      </c>
      <c r="D3427" s="5" t="str">
        <f>MainPage!S$17</f>
        <v>im Mbaitoli Local Government Area</v>
      </c>
      <c r="E3427" s="52" t="str">
        <f>MainPage!$S$24</f>
        <v>CCRN</v>
      </c>
      <c r="F3427" s="52" t="str">
        <f>MainPage!$S$20</f>
        <v>im Mbieri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35">
      <c r="B3428" s="5">
        <v>3427</v>
      </c>
      <c r="C3428" s="49" t="str">
        <f>MainPage!S$14</f>
        <v>im Imo State</v>
      </c>
      <c r="D3428" s="5" t="str">
        <f>MainPage!S$17</f>
        <v>im Mbaitoli Local Government Area</v>
      </c>
      <c r="E3428" s="52" t="str">
        <f>MainPage!$S$24</f>
        <v>CCRN</v>
      </c>
      <c r="F3428" s="52" t="str">
        <f>MainPage!$S$20</f>
        <v>im Mbieri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35">
      <c r="B3429" s="5">
        <v>3428</v>
      </c>
      <c r="C3429" s="49" t="str">
        <f>MainPage!S$14</f>
        <v>im Imo State</v>
      </c>
      <c r="D3429" s="5" t="str">
        <f>MainPage!S$17</f>
        <v>im Mbaitoli Local Government Area</v>
      </c>
      <c r="E3429" s="52" t="str">
        <f>MainPage!$S$24</f>
        <v>CCRN</v>
      </c>
      <c r="F3429" s="52" t="str">
        <f>MainPage!$S$20</f>
        <v>im Mbieri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35">
      <c r="B3430" s="5">
        <v>3429</v>
      </c>
      <c r="C3430" s="49" t="str">
        <f>MainPage!S$14</f>
        <v>im Imo State</v>
      </c>
      <c r="D3430" s="5" t="str">
        <f>MainPage!S$17</f>
        <v>im Mbaitoli Local Government Area</v>
      </c>
      <c r="E3430" s="52" t="str">
        <f>MainPage!$S$24</f>
        <v>CCRN</v>
      </c>
      <c r="F3430" s="52" t="str">
        <f>MainPage!$S$20</f>
        <v>im Mbieri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35">
      <c r="B3431" s="5">
        <v>3430</v>
      </c>
      <c r="C3431" s="49" t="str">
        <f>MainPage!S$14</f>
        <v>im Imo State</v>
      </c>
      <c r="D3431" s="5" t="str">
        <f>MainPage!S$17</f>
        <v>im Mbaitoli Local Government Area</v>
      </c>
      <c r="E3431" s="52" t="str">
        <f>MainPage!$S$24</f>
        <v>CCRN</v>
      </c>
      <c r="F3431" s="52" t="str">
        <f>MainPage!$S$20</f>
        <v>im Mbieri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35">
      <c r="B3432" s="5">
        <v>3431</v>
      </c>
      <c r="C3432" s="49" t="str">
        <f>MainPage!S$14</f>
        <v>im Imo State</v>
      </c>
      <c r="D3432" s="5" t="str">
        <f>MainPage!S$17</f>
        <v>im Mbaitoli Local Government Area</v>
      </c>
      <c r="E3432" s="52" t="str">
        <f>MainPage!$S$24</f>
        <v>CCRN</v>
      </c>
      <c r="F3432" s="52" t="str">
        <f>MainPage!$S$20</f>
        <v>im Mbieri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35">
      <c r="B3433" s="5">
        <v>3432</v>
      </c>
      <c r="C3433" s="49" t="str">
        <f>MainPage!S$14</f>
        <v>im Imo State</v>
      </c>
      <c r="D3433" s="5" t="str">
        <f>MainPage!S$17</f>
        <v>im Mbaitoli Local Government Area</v>
      </c>
      <c r="E3433" s="52" t="str">
        <f>MainPage!$S$24</f>
        <v>CCRN</v>
      </c>
      <c r="F3433" s="52" t="str">
        <f>MainPage!$S$20</f>
        <v>im Mbieri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35">
      <c r="B3434" s="5">
        <v>3433</v>
      </c>
      <c r="C3434" s="49" t="str">
        <f>MainPage!S$14</f>
        <v>im Imo State</v>
      </c>
      <c r="D3434" s="5" t="str">
        <f>MainPage!S$17</f>
        <v>im Mbaitoli Local Government Area</v>
      </c>
      <c r="E3434" s="52" t="str">
        <f>MainPage!$S$24</f>
        <v>CCRN</v>
      </c>
      <c r="F3434" s="52" t="str">
        <f>MainPage!$S$20</f>
        <v>im Mbieri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35">
      <c r="B3435" s="5">
        <v>3434</v>
      </c>
      <c r="C3435" s="49" t="str">
        <f>MainPage!S$14</f>
        <v>im Imo State</v>
      </c>
      <c r="D3435" s="5" t="str">
        <f>MainPage!S$17</f>
        <v>im Mbaitoli Local Government Area</v>
      </c>
      <c r="E3435" s="52" t="str">
        <f>MainPage!$S$24</f>
        <v>CCRN</v>
      </c>
      <c r="F3435" s="52" t="str">
        <f>MainPage!$S$20</f>
        <v>im Mbieri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35">
      <c r="B3436" s="5">
        <v>3435</v>
      </c>
      <c r="C3436" s="49" t="str">
        <f>MainPage!S$14</f>
        <v>im Imo State</v>
      </c>
      <c r="D3436" s="5" t="str">
        <f>MainPage!S$17</f>
        <v>im Mbaitoli Local Government Area</v>
      </c>
      <c r="E3436" s="52" t="str">
        <f>MainPage!$S$24</f>
        <v>CCRN</v>
      </c>
      <c r="F3436" s="52" t="str">
        <f>MainPage!$S$20</f>
        <v>im Mbieri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35">
      <c r="B3437" s="5">
        <v>3436</v>
      </c>
      <c r="C3437" s="49" t="str">
        <f>MainPage!S$14</f>
        <v>im Imo State</v>
      </c>
      <c r="D3437" s="5" t="str">
        <f>MainPage!S$17</f>
        <v>im Mbaitoli Local Government Area</v>
      </c>
      <c r="E3437" s="52" t="str">
        <f>MainPage!$S$24</f>
        <v>CCRN</v>
      </c>
      <c r="F3437" s="52" t="str">
        <f>MainPage!$S$20</f>
        <v>im Mbieri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35">
      <c r="B3438" s="5">
        <v>3437</v>
      </c>
      <c r="C3438" s="49" t="str">
        <f>MainPage!S$14</f>
        <v>im Imo State</v>
      </c>
      <c r="D3438" s="5" t="str">
        <f>MainPage!S$17</f>
        <v>im Mbaitoli Local Government Area</v>
      </c>
      <c r="E3438" s="52" t="str">
        <f>MainPage!$S$24</f>
        <v>CCRN</v>
      </c>
      <c r="F3438" s="52" t="str">
        <f>MainPage!$S$20</f>
        <v>im Mbieri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35">
      <c r="B3439" s="5">
        <v>3438</v>
      </c>
      <c r="C3439" s="49" t="str">
        <f>MainPage!S$14</f>
        <v>im Imo State</v>
      </c>
      <c r="D3439" s="5" t="str">
        <f>MainPage!S$17</f>
        <v>im Mbaitoli Local Government Area</v>
      </c>
      <c r="E3439" s="52" t="str">
        <f>MainPage!$S$24</f>
        <v>CCRN</v>
      </c>
      <c r="F3439" s="52" t="str">
        <f>MainPage!$S$20</f>
        <v>im Mbieri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35">
      <c r="B3440" s="5">
        <v>3439</v>
      </c>
      <c r="C3440" s="49" t="str">
        <f>MainPage!S$14</f>
        <v>im Imo State</v>
      </c>
      <c r="D3440" s="5" t="str">
        <f>MainPage!S$17</f>
        <v>im Mbaitoli Local Government Area</v>
      </c>
      <c r="E3440" s="52" t="str">
        <f>MainPage!$S$24</f>
        <v>CCRN</v>
      </c>
      <c r="F3440" s="52" t="str">
        <f>MainPage!$S$20</f>
        <v>im Mbieri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35">
      <c r="B3441" s="5">
        <v>3440</v>
      </c>
      <c r="C3441" s="49" t="str">
        <f>MainPage!S$14</f>
        <v>im Imo State</v>
      </c>
      <c r="D3441" s="5" t="str">
        <f>MainPage!S$17</f>
        <v>im Mbaitoli Local Government Area</v>
      </c>
      <c r="E3441" s="52" t="str">
        <f>MainPage!$S$24</f>
        <v>CCRN</v>
      </c>
      <c r="F3441" s="52" t="str">
        <f>MainPage!$S$20</f>
        <v>im Mbieri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35">
      <c r="B3442" s="5">
        <v>3441</v>
      </c>
      <c r="C3442" s="49" t="str">
        <f>MainPage!S$14</f>
        <v>im Imo State</v>
      </c>
      <c r="D3442" s="5" t="str">
        <f>MainPage!S$17</f>
        <v>im Mbaitoli Local Government Area</v>
      </c>
      <c r="E3442" s="52" t="str">
        <f>MainPage!$S$24</f>
        <v>CCRN</v>
      </c>
      <c r="F3442" s="52" t="str">
        <f>MainPage!$S$20</f>
        <v>im Mbieri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35">
      <c r="B3443" s="5">
        <v>3442</v>
      </c>
      <c r="C3443" s="49" t="str">
        <f>MainPage!S$14</f>
        <v>im Imo State</v>
      </c>
      <c r="D3443" s="5" t="str">
        <f>MainPage!S$17</f>
        <v>im Mbaitoli Local Government Area</v>
      </c>
      <c r="E3443" s="52" t="str">
        <f>MainPage!$S$24</f>
        <v>CCRN</v>
      </c>
      <c r="F3443" s="52" t="str">
        <f>MainPage!$S$20</f>
        <v>im Mbieri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35">
      <c r="B3444" s="5">
        <v>3443</v>
      </c>
      <c r="C3444" s="49" t="str">
        <f>MainPage!S$14</f>
        <v>im Imo State</v>
      </c>
      <c r="D3444" s="5" t="str">
        <f>MainPage!S$17</f>
        <v>im Mbaitoli Local Government Area</v>
      </c>
      <c r="E3444" s="52" t="str">
        <f>MainPage!$S$24</f>
        <v>CCRN</v>
      </c>
      <c r="F3444" s="52" t="str">
        <f>MainPage!$S$20</f>
        <v>im Mbieri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35">
      <c r="B3445" s="5">
        <v>3444</v>
      </c>
      <c r="C3445" s="49" t="str">
        <f>MainPage!S$14</f>
        <v>im Imo State</v>
      </c>
      <c r="D3445" s="5" t="str">
        <f>MainPage!S$17</f>
        <v>im Mbaitoli Local Government Area</v>
      </c>
      <c r="E3445" s="52" t="str">
        <f>MainPage!$S$24</f>
        <v>CCRN</v>
      </c>
      <c r="F3445" s="52" t="str">
        <f>MainPage!$S$20</f>
        <v>im Mbieri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35">
      <c r="B3446" s="5">
        <v>3445</v>
      </c>
      <c r="C3446" s="49" t="str">
        <f>MainPage!S$14</f>
        <v>im Imo State</v>
      </c>
      <c r="D3446" s="5" t="str">
        <f>MainPage!S$17</f>
        <v>im Mbaitoli Local Government Area</v>
      </c>
      <c r="E3446" s="52" t="str">
        <f>MainPage!$S$24</f>
        <v>CCRN</v>
      </c>
      <c r="F3446" s="52" t="str">
        <f>MainPage!$S$20</f>
        <v>im Mbieri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35">
      <c r="B3447" s="5">
        <v>3446</v>
      </c>
      <c r="C3447" s="49" t="str">
        <f>MainPage!S$14</f>
        <v>im Imo State</v>
      </c>
      <c r="D3447" s="5" t="str">
        <f>MainPage!S$17</f>
        <v>im Mbaitoli Local Government Area</v>
      </c>
      <c r="E3447" s="52" t="str">
        <f>MainPage!$S$24</f>
        <v>CCRN</v>
      </c>
      <c r="F3447" s="52" t="str">
        <f>MainPage!$S$20</f>
        <v>im Mbieri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35">
      <c r="B3448" s="5">
        <v>3447</v>
      </c>
      <c r="C3448" s="49" t="str">
        <f>MainPage!S$14</f>
        <v>im Imo State</v>
      </c>
      <c r="D3448" s="5" t="str">
        <f>MainPage!S$17</f>
        <v>im Mbaitoli Local Government Area</v>
      </c>
      <c r="E3448" s="52" t="str">
        <f>MainPage!$S$24</f>
        <v>CCRN</v>
      </c>
      <c r="F3448" s="52" t="str">
        <f>MainPage!$S$20</f>
        <v>im Mbieri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35">
      <c r="B3449" s="5">
        <v>3448</v>
      </c>
      <c r="C3449" s="49" t="str">
        <f>MainPage!S$14</f>
        <v>im Imo State</v>
      </c>
      <c r="D3449" s="5" t="str">
        <f>MainPage!S$17</f>
        <v>im Mbaitoli Local Government Area</v>
      </c>
      <c r="E3449" s="52" t="str">
        <f>MainPage!$S$24</f>
        <v>CCRN</v>
      </c>
      <c r="F3449" s="52" t="str">
        <f>MainPage!$S$20</f>
        <v>im Mbieri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35">
      <c r="B3450" s="5">
        <v>3449</v>
      </c>
      <c r="C3450" s="49" t="str">
        <f>MainPage!S$14</f>
        <v>im Imo State</v>
      </c>
      <c r="D3450" s="5" t="str">
        <f>MainPage!S$17</f>
        <v>im Mbaitoli Local Government Area</v>
      </c>
      <c r="E3450" s="52" t="str">
        <f>MainPage!$S$24</f>
        <v>CCRN</v>
      </c>
      <c r="F3450" s="52" t="str">
        <f>MainPage!$S$20</f>
        <v>im Mbieri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35">
      <c r="B3451" s="5">
        <v>3450</v>
      </c>
      <c r="C3451" s="49" t="str">
        <f>MainPage!S$14</f>
        <v>im Imo State</v>
      </c>
      <c r="D3451" s="5" t="str">
        <f>MainPage!S$17</f>
        <v>im Mbaitoli Local Government Area</v>
      </c>
      <c r="E3451" s="52" t="str">
        <f>MainPage!$S$24</f>
        <v>CCRN</v>
      </c>
      <c r="F3451" s="52" t="str">
        <f>MainPage!$S$20</f>
        <v>im Mbieri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35">
      <c r="B3452" s="5">
        <v>3451</v>
      </c>
      <c r="C3452" s="49" t="str">
        <f>MainPage!S$14</f>
        <v>im Imo State</v>
      </c>
      <c r="D3452" s="5" t="str">
        <f>MainPage!S$17</f>
        <v>im Mbaitoli Local Government Area</v>
      </c>
      <c r="E3452" s="52" t="str">
        <f>MainPage!$S$24</f>
        <v>CCRN</v>
      </c>
      <c r="F3452" s="52" t="str">
        <f>MainPage!$S$20</f>
        <v>im Mbieri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35">
      <c r="B3453" s="5">
        <v>3452</v>
      </c>
      <c r="C3453" s="49" t="str">
        <f>MainPage!S$14</f>
        <v>im Imo State</v>
      </c>
      <c r="D3453" s="5" t="str">
        <f>MainPage!S$17</f>
        <v>im Mbaitoli Local Government Area</v>
      </c>
      <c r="E3453" s="52" t="str">
        <f>MainPage!$S$24</f>
        <v>CCRN</v>
      </c>
      <c r="F3453" s="52" t="str">
        <f>MainPage!$S$20</f>
        <v>im Mbieri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35">
      <c r="B3454" s="5">
        <v>3453</v>
      </c>
      <c r="C3454" s="49" t="str">
        <f>MainPage!S$14</f>
        <v>im Imo State</v>
      </c>
      <c r="D3454" s="5" t="str">
        <f>MainPage!S$17</f>
        <v>im Mbaitoli Local Government Area</v>
      </c>
      <c r="E3454" s="52" t="str">
        <f>MainPage!$S$24</f>
        <v>CCRN</v>
      </c>
      <c r="F3454" s="52" t="str">
        <f>MainPage!$S$20</f>
        <v>im Mbieri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35">
      <c r="B3455" s="5">
        <v>3454</v>
      </c>
      <c r="C3455" s="49" t="str">
        <f>MainPage!S$14</f>
        <v>im Imo State</v>
      </c>
      <c r="D3455" s="5" t="str">
        <f>MainPage!S$17</f>
        <v>im Mbaitoli Local Government Area</v>
      </c>
      <c r="E3455" s="52" t="str">
        <f>MainPage!$S$24</f>
        <v>CCRN</v>
      </c>
      <c r="F3455" s="52" t="str">
        <f>MainPage!$S$20</f>
        <v>im Mbieri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35">
      <c r="B3456" s="5">
        <v>3455</v>
      </c>
      <c r="C3456" s="49" t="str">
        <f>MainPage!S$14</f>
        <v>im Imo State</v>
      </c>
      <c r="D3456" s="5" t="str">
        <f>MainPage!S$17</f>
        <v>im Mbaitoli Local Government Area</v>
      </c>
      <c r="E3456" s="52" t="str">
        <f>MainPage!$S$24</f>
        <v>CCRN</v>
      </c>
      <c r="F3456" s="52" t="str">
        <f>MainPage!$S$20</f>
        <v>im Mbieri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35">
      <c r="B3457" s="5">
        <v>3456</v>
      </c>
      <c r="C3457" s="49" t="str">
        <f>MainPage!S$14</f>
        <v>im Imo State</v>
      </c>
      <c r="D3457" s="5" t="str">
        <f>MainPage!S$17</f>
        <v>im Mbaitoli Local Government Area</v>
      </c>
      <c r="E3457" s="52" t="str">
        <f>MainPage!$S$24</f>
        <v>CCRN</v>
      </c>
      <c r="F3457" s="52" t="str">
        <f>MainPage!$S$20</f>
        <v>im Mbieri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35">
      <c r="B3458" s="5">
        <v>3457</v>
      </c>
      <c r="C3458" s="49" t="str">
        <f>MainPage!S$14</f>
        <v>im Imo State</v>
      </c>
      <c r="D3458" s="5" t="str">
        <f>MainPage!S$17</f>
        <v>im Mbaitoli Local Government Area</v>
      </c>
      <c r="E3458" s="52" t="str">
        <f>MainPage!$S$24</f>
        <v>CCRN</v>
      </c>
      <c r="F3458" s="52" t="str">
        <f>MainPage!$S$20</f>
        <v>im Mbieri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35">
      <c r="B3459" s="5">
        <v>3458</v>
      </c>
      <c r="C3459" s="49" t="str">
        <f>MainPage!S$14</f>
        <v>im Imo State</v>
      </c>
      <c r="D3459" s="5" t="str">
        <f>MainPage!S$17</f>
        <v>im Mbaitoli Local Government Area</v>
      </c>
      <c r="E3459" s="52" t="str">
        <f>MainPage!$S$24</f>
        <v>CCRN</v>
      </c>
      <c r="F3459" s="52" t="str">
        <f>MainPage!$S$20</f>
        <v>im Mbieri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35">
      <c r="B3460" s="5">
        <v>3459</v>
      </c>
      <c r="C3460" s="49" t="str">
        <f>MainPage!S$14</f>
        <v>im Imo State</v>
      </c>
      <c r="D3460" s="5" t="str">
        <f>MainPage!S$17</f>
        <v>im Mbaitoli Local Government Area</v>
      </c>
      <c r="E3460" s="52" t="str">
        <f>MainPage!$S$24</f>
        <v>CCRN</v>
      </c>
      <c r="F3460" s="52" t="str">
        <f>MainPage!$S$20</f>
        <v>im Mbieri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35">
      <c r="B3461" s="5">
        <v>3460</v>
      </c>
      <c r="C3461" s="49" t="str">
        <f>MainPage!S$14</f>
        <v>im Imo State</v>
      </c>
      <c r="D3461" s="5" t="str">
        <f>MainPage!S$17</f>
        <v>im Mbaitoli Local Government Area</v>
      </c>
      <c r="E3461" s="52" t="str">
        <f>MainPage!$S$24</f>
        <v>CCRN</v>
      </c>
      <c r="F3461" s="52" t="str">
        <f>MainPage!$S$20</f>
        <v>im Mbieri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35">
      <c r="B3462" s="5">
        <v>3461</v>
      </c>
      <c r="C3462" s="49" t="str">
        <f>MainPage!S$14</f>
        <v>im Imo State</v>
      </c>
      <c r="D3462" s="5" t="str">
        <f>MainPage!S$17</f>
        <v>im Mbaitoli Local Government Area</v>
      </c>
      <c r="E3462" s="52" t="str">
        <f>MainPage!$S$24</f>
        <v>CCRN</v>
      </c>
      <c r="F3462" s="52" t="str">
        <f>MainPage!$S$20</f>
        <v>im Mbieri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35">
      <c r="B3463" s="5">
        <v>3462</v>
      </c>
      <c r="C3463" s="49" t="str">
        <f>MainPage!S$14</f>
        <v>im Imo State</v>
      </c>
      <c r="D3463" s="5" t="str">
        <f>MainPage!S$17</f>
        <v>im Mbaitoli Local Government Area</v>
      </c>
      <c r="E3463" s="52" t="str">
        <f>MainPage!$S$24</f>
        <v>CCRN</v>
      </c>
      <c r="F3463" s="52" t="str">
        <f>MainPage!$S$20</f>
        <v>im Mbieri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35">
      <c r="B3464" s="5">
        <v>3463</v>
      </c>
      <c r="C3464" s="49" t="str">
        <f>MainPage!S$14</f>
        <v>im Imo State</v>
      </c>
      <c r="D3464" s="5" t="str">
        <f>MainPage!S$17</f>
        <v>im Mbaitoli Local Government Area</v>
      </c>
      <c r="E3464" s="52" t="str">
        <f>MainPage!$S$24</f>
        <v>CCRN</v>
      </c>
      <c r="F3464" s="52" t="str">
        <f>MainPage!$S$20</f>
        <v>im Mbieri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35">
      <c r="B3465" s="5">
        <v>3464</v>
      </c>
      <c r="C3465" s="49" t="str">
        <f>MainPage!S$14</f>
        <v>im Imo State</v>
      </c>
      <c r="D3465" s="5" t="str">
        <f>MainPage!S$17</f>
        <v>im Mbaitoli Local Government Area</v>
      </c>
      <c r="E3465" s="52" t="str">
        <f>MainPage!$S$24</f>
        <v>CCRN</v>
      </c>
      <c r="F3465" s="52" t="str">
        <f>MainPage!$S$20</f>
        <v>im Mbieri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35">
      <c r="B3466" s="5">
        <v>3465</v>
      </c>
      <c r="C3466" s="49" t="str">
        <f>MainPage!S$14</f>
        <v>im Imo State</v>
      </c>
      <c r="D3466" s="5" t="str">
        <f>MainPage!S$17</f>
        <v>im Mbaitoli Local Government Area</v>
      </c>
      <c r="E3466" s="52" t="str">
        <f>MainPage!$S$24</f>
        <v>CCRN</v>
      </c>
      <c r="F3466" s="52" t="str">
        <f>MainPage!$S$20</f>
        <v>im Mbieri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35">
      <c r="B3467" s="5">
        <v>3466</v>
      </c>
      <c r="C3467" s="49" t="str">
        <f>MainPage!S$14</f>
        <v>im Imo State</v>
      </c>
      <c r="D3467" s="5" t="str">
        <f>MainPage!S$17</f>
        <v>im Mbaitoli Local Government Area</v>
      </c>
      <c r="E3467" s="52" t="str">
        <f>MainPage!$S$24</f>
        <v>CCRN</v>
      </c>
      <c r="F3467" s="52" t="str">
        <f>MainPage!$S$20</f>
        <v>im Mbieri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35">
      <c r="B3468" s="5">
        <v>3467</v>
      </c>
      <c r="C3468" s="49" t="str">
        <f>MainPage!S$14</f>
        <v>im Imo State</v>
      </c>
      <c r="D3468" s="5" t="str">
        <f>MainPage!S$17</f>
        <v>im Mbaitoli Local Government Area</v>
      </c>
      <c r="E3468" s="52" t="str">
        <f>MainPage!$S$24</f>
        <v>CCRN</v>
      </c>
      <c r="F3468" s="52" t="str">
        <f>MainPage!$S$20</f>
        <v>im Mbieri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35">
      <c r="B3469" s="5">
        <v>3468</v>
      </c>
      <c r="C3469" s="49" t="str">
        <f>MainPage!S$14</f>
        <v>im Imo State</v>
      </c>
      <c r="D3469" s="5" t="str">
        <f>MainPage!S$17</f>
        <v>im Mbaitoli Local Government Area</v>
      </c>
      <c r="E3469" s="52" t="str">
        <f>MainPage!$S$24</f>
        <v>CCRN</v>
      </c>
      <c r="F3469" s="52" t="str">
        <f>MainPage!$S$20</f>
        <v>im Mbieri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35">
      <c r="B3470" s="5">
        <v>3469</v>
      </c>
      <c r="C3470" s="49" t="str">
        <f>MainPage!S$14</f>
        <v>im Imo State</v>
      </c>
      <c r="D3470" s="5" t="str">
        <f>MainPage!S$17</f>
        <v>im Mbaitoli Local Government Area</v>
      </c>
      <c r="E3470" s="52" t="str">
        <f>MainPage!$S$24</f>
        <v>CCRN</v>
      </c>
      <c r="F3470" s="52" t="str">
        <f>MainPage!$S$20</f>
        <v>im Mbieri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35">
      <c r="B3471" s="5">
        <v>3470</v>
      </c>
      <c r="C3471" s="49" t="str">
        <f>MainPage!S$14</f>
        <v>im Imo State</v>
      </c>
      <c r="D3471" s="5" t="str">
        <f>MainPage!S$17</f>
        <v>im Mbaitoli Local Government Area</v>
      </c>
      <c r="E3471" s="52" t="str">
        <f>MainPage!$S$24</f>
        <v>CCRN</v>
      </c>
      <c r="F3471" s="52" t="str">
        <f>MainPage!$S$20</f>
        <v>im Mbieri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35">
      <c r="B3472" s="5">
        <v>3471</v>
      </c>
      <c r="C3472" s="49" t="str">
        <f>MainPage!S$14</f>
        <v>im Imo State</v>
      </c>
      <c r="D3472" s="5" t="str">
        <f>MainPage!S$17</f>
        <v>im Mbaitoli Local Government Area</v>
      </c>
      <c r="E3472" s="52" t="str">
        <f>MainPage!$S$24</f>
        <v>CCRN</v>
      </c>
      <c r="F3472" s="52" t="str">
        <f>MainPage!$S$20</f>
        <v>im Mbieri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35">
      <c r="B3473" s="5">
        <v>3472</v>
      </c>
      <c r="C3473" s="49" t="str">
        <f>MainPage!S$14</f>
        <v>im Imo State</v>
      </c>
      <c r="D3473" s="5" t="str">
        <f>MainPage!S$17</f>
        <v>im Mbaitoli Local Government Area</v>
      </c>
      <c r="E3473" s="52" t="str">
        <f>MainPage!$S$24</f>
        <v>CCRN</v>
      </c>
      <c r="F3473" s="52" t="str">
        <f>MainPage!$S$20</f>
        <v>im Mbieri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35">
      <c r="B3474" s="5">
        <v>3473</v>
      </c>
      <c r="C3474" s="49" t="str">
        <f>MainPage!S$14</f>
        <v>im Imo State</v>
      </c>
      <c r="D3474" s="5" t="str">
        <f>MainPage!S$17</f>
        <v>im Mbaitoli Local Government Area</v>
      </c>
      <c r="E3474" s="52" t="str">
        <f>MainPage!$S$24</f>
        <v>CCRN</v>
      </c>
      <c r="F3474" s="52" t="str">
        <f>MainPage!$S$20</f>
        <v>im Mbieri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35">
      <c r="B3475" s="5">
        <v>3474</v>
      </c>
      <c r="C3475" s="49" t="str">
        <f>MainPage!S$14</f>
        <v>im Imo State</v>
      </c>
      <c r="D3475" s="5" t="str">
        <f>MainPage!S$17</f>
        <v>im Mbaitoli Local Government Area</v>
      </c>
      <c r="E3475" s="52" t="str">
        <f>MainPage!$S$24</f>
        <v>CCRN</v>
      </c>
      <c r="F3475" s="52" t="str">
        <f>MainPage!$S$20</f>
        <v>im Mbieri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35">
      <c r="B3476" s="5">
        <v>3475</v>
      </c>
      <c r="C3476" s="49" t="str">
        <f>MainPage!S$14</f>
        <v>im Imo State</v>
      </c>
      <c r="D3476" s="5" t="str">
        <f>MainPage!S$17</f>
        <v>im Mbaitoli Local Government Area</v>
      </c>
      <c r="E3476" s="52" t="str">
        <f>MainPage!$S$24</f>
        <v>CCRN</v>
      </c>
      <c r="F3476" s="52" t="str">
        <f>MainPage!$S$20</f>
        <v>im Mbieri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35">
      <c r="B3477" s="5">
        <v>3476</v>
      </c>
      <c r="C3477" s="49" t="str">
        <f>MainPage!S$14</f>
        <v>im Imo State</v>
      </c>
      <c r="D3477" s="5" t="str">
        <f>MainPage!S$17</f>
        <v>im Mbaitoli Local Government Area</v>
      </c>
      <c r="E3477" s="52" t="str">
        <f>MainPage!$S$24</f>
        <v>CCRN</v>
      </c>
      <c r="F3477" s="52" t="str">
        <f>MainPage!$S$20</f>
        <v>im Mbieri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35">
      <c r="B3478" s="5">
        <v>3477</v>
      </c>
      <c r="C3478" s="49" t="str">
        <f>MainPage!S$14</f>
        <v>im Imo State</v>
      </c>
      <c r="D3478" s="5" t="str">
        <f>MainPage!S$17</f>
        <v>im Mbaitoli Local Government Area</v>
      </c>
      <c r="E3478" s="52" t="str">
        <f>MainPage!$S$24</f>
        <v>CCRN</v>
      </c>
      <c r="F3478" s="52" t="str">
        <f>MainPage!$S$20</f>
        <v>im Mbieri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35">
      <c r="B3479" s="5">
        <v>3478</v>
      </c>
      <c r="C3479" s="49" t="str">
        <f>MainPage!S$14</f>
        <v>im Imo State</v>
      </c>
      <c r="D3479" s="5" t="str">
        <f>MainPage!S$17</f>
        <v>im Mbaitoli Local Government Area</v>
      </c>
      <c r="E3479" s="52" t="str">
        <f>MainPage!$S$24</f>
        <v>CCRN</v>
      </c>
      <c r="F3479" s="52" t="str">
        <f>MainPage!$S$20</f>
        <v>im Mbieri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35">
      <c r="B3480" s="5">
        <v>3479</v>
      </c>
      <c r="C3480" s="49" t="str">
        <f>MainPage!S$14</f>
        <v>im Imo State</v>
      </c>
      <c r="D3480" s="5" t="str">
        <f>MainPage!S$17</f>
        <v>im Mbaitoli Local Government Area</v>
      </c>
      <c r="E3480" s="52" t="str">
        <f>MainPage!$S$24</f>
        <v>CCRN</v>
      </c>
      <c r="F3480" s="52" t="str">
        <f>MainPage!$S$20</f>
        <v>im Mbieri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35">
      <c r="B3481" s="5">
        <v>3480</v>
      </c>
      <c r="C3481" s="49" t="str">
        <f>MainPage!S$14</f>
        <v>im Imo State</v>
      </c>
      <c r="D3481" s="5" t="str">
        <f>MainPage!S$17</f>
        <v>im Mbaitoli Local Government Area</v>
      </c>
      <c r="E3481" s="52" t="str">
        <f>MainPage!$S$24</f>
        <v>CCRN</v>
      </c>
      <c r="F3481" s="52" t="str">
        <f>MainPage!$S$20</f>
        <v>im Mbieri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35">
      <c r="B3482" s="5">
        <v>3481</v>
      </c>
      <c r="C3482" s="49" t="str">
        <f>MainPage!S$14</f>
        <v>im Imo State</v>
      </c>
      <c r="D3482" s="5" t="str">
        <f>MainPage!S$17</f>
        <v>im Mbaitoli Local Government Area</v>
      </c>
      <c r="E3482" s="52" t="str">
        <f>MainPage!$S$24</f>
        <v>CCRN</v>
      </c>
      <c r="F3482" s="52" t="str">
        <f>MainPage!$S$20</f>
        <v>im Mbieri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35">
      <c r="B3483" s="5">
        <v>3482</v>
      </c>
      <c r="C3483" s="49" t="str">
        <f>MainPage!S$14</f>
        <v>im Imo State</v>
      </c>
      <c r="D3483" s="5" t="str">
        <f>MainPage!S$17</f>
        <v>im Mbaitoli Local Government Area</v>
      </c>
      <c r="E3483" s="52" t="str">
        <f>MainPage!$S$24</f>
        <v>CCRN</v>
      </c>
      <c r="F3483" s="52" t="str">
        <f>MainPage!$S$20</f>
        <v>im Mbieri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35">
      <c r="B3484" s="5">
        <v>3483</v>
      </c>
      <c r="C3484" s="49" t="str">
        <f>MainPage!S$14</f>
        <v>im Imo State</v>
      </c>
      <c r="D3484" s="5" t="str">
        <f>MainPage!S$17</f>
        <v>im Mbaitoli Local Government Area</v>
      </c>
      <c r="E3484" s="52" t="str">
        <f>MainPage!$S$24</f>
        <v>CCRN</v>
      </c>
      <c r="F3484" s="52" t="str">
        <f>MainPage!$S$20</f>
        <v>im Mbieri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35">
      <c r="B3485" s="5">
        <v>3484</v>
      </c>
      <c r="C3485" s="49" t="str">
        <f>MainPage!S$14</f>
        <v>im Imo State</v>
      </c>
      <c r="D3485" s="5" t="str">
        <f>MainPage!S$17</f>
        <v>im Mbaitoli Local Government Area</v>
      </c>
      <c r="E3485" s="52" t="str">
        <f>MainPage!$S$24</f>
        <v>CCRN</v>
      </c>
      <c r="F3485" s="52" t="str">
        <f>MainPage!$S$20</f>
        <v>im Mbieri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35">
      <c r="B3486" s="5">
        <v>3485</v>
      </c>
      <c r="C3486" s="49" t="str">
        <f>MainPage!S$14</f>
        <v>im Imo State</v>
      </c>
      <c r="D3486" s="5" t="str">
        <f>MainPage!S$17</f>
        <v>im Mbaitoli Local Government Area</v>
      </c>
      <c r="E3486" s="52" t="str">
        <f>MainPage!$S$24</f>
        <v>CCRN</v>
      </c>
      <c r="F3486" s="52" t="str">
        <f>MainPage!$S$20</f>
        <v>im Mbieri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35">
      <c r="B3487" s="5">
        <v>3486</v>
      </c>
      <c r="C3487" s="49" t="str">
        <f>MainPage!S$14</f>
        <v>im Imo State</v>
      </c>
      <c r="D3487" s="5" t="str">
        <f>MainPage!S$17</f>
        <v>im Mbaitoli Local Government Area</v>
      </c>
      <c r="E3487" s="52" t="str">
        <f>MainPage!$S$24</f>
        <v>CCRN</v>
      </c>
      <c r="F3487" s="52" t="str">
        <f>MainPage!$S$20</f>
        <v>im Mbieri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35">
      <c r="B3488" s="5">
        <v>3487</v>
      </c>
      <c r="C3488" s="49" t="str">
        <f>MainPage!S$14</f>
        <v>im Imo State</v>
      </c>
      <c r="D3488" s="5" t="str">
        <f>MainPage!S$17</f>
        <v>im Mbaitoli Local Government Area</v>
      </c>
      <c r="E3488" s="52" t="str">
        <f>MainPage!$S$24</f>
        <v>CCRN</v>
      </c>
      <c r="F3488" s="52" t="str">
        <f>MainPage!$S$20</f>
        <v>im Mbieri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35">
      <c r="B3489" s="5">
        <v>3488</v>
      </c>
      <c r="C3489" s="49" t="str">
        <f>MainPage!S$14</f>
        <v>im Imo State</v>
      </c>
      <c r="D3489" s="5" t="str">
        <f>MainPage!S$17</f>
        <v>im Mbaitoli Local Government Area</v>
      </c>
      <c r="E3489" s="52" t="str">
        <f>MainPage!$S$24</f>
        <v>CCRN</v>
      </c>
      <c r="F3489" s="52" t="str">
        <f>MainPage!$S$20</f>
        <v>im Mbieri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35">
      <c r="B3490" s="5">
        <v>3489</v>
      </c>
      <c r="C3490" s="49" t="str">
        <f>MainPage!S$14</f>
        <v>im Imo State</v>
      </c>
      <c r="D3490" s="5" t="str">
        <f>MainPage!S$17</f>
        <v>im Mbaitoli Local Government Area</v>
      </c>
      <c r="E3490" s="52" t="str">
        <f>MainPage!$S$24</f>
        <v>CCRN</v>
      </c>
      <c r="F3490" s="52" t="str">
        <f>MainPage!$S$20</f>
        <v>im Mbieri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35">
      <c r="B3491" s="5">
        <v>3490</v>
      </c>
      <c r="C3491" s="49" t="str">
        <f>MainPage!S$14</f>
        <v>im Imo State</v>
      </c>
      <c r="D3491" s="5" t="str">
        <f>MainPage!S$17</f>
        <v>im Mbaitoli Local Government Area</v>
      </c>
      <c r="E3491" s="52" t="str">
        <f>MainPage!$S$24</f>
        <v>CCRN</v>
      </c>
      <c r="F3491" s="52" t="str">
        <f>MainPage!$S$20</f>
        <v>im Mbieri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35">
      <c r="B3492" s="5">
        <v>3491</v>
      </c>
      <c r="C3492" s="49" t="str">
        <f>MainPage!S$14</f>
        <v>im Imo State</v>
      </c>
      <c r="D3492" s="5" t="str">
        <f>MainPage!S$17</f>
        <v>im Mbaitoli Local Government Area</v>
      </c>
      <c r="E3492" s="52" t="str">
        <f>MainPage!$S$24</f>
        <v>CCRN</v>
      </c>
      <c r="F3492" s="52" t="str">
        <f>MainPage!$S$20</f>
        <v>im Mbieri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35">
      <c r="B3493" s="5">
        <v>3492</v>
      </c>
      <c r="C3493" s="49" t="str">
        <f>MainPage!S$14</f>
        <v>im Imo State</v>
      </c>
      <c r="D3493" s="5" t="str">
        <f>MainPage!S$17</f>
        <v>im Mbaitoli Local Government Area</v>
      </c>
      <c r="E3493" s="52" t="str">
        <f>MainPage!$S$24</f>
        <v>CCRN</v>
      </c>
      <c r="F3493" s="52" t="str">
        <f>MainPage!$S$20</f>
        <v>im Mbieri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35">
      <c r="B3494" s="5">
        <v>3493</v>
      </c>
      <c r="C3494" s="49" t="str">
        <f>MainPage!S$14</f>
        <v>im Imo State</v>
      </c>
      <c r="D3494" s="5" t="str">
        <f>MainPage!S$17</f>
        <v>im Mbaitoli Local Government Area</v>
      </c>
      <c r="E3494" s="52" t="str">
        <f>MainPage!$S$24</f>
        <v>CCRN</v>
      </c>
      <c r="F3494" s="52" t="str">
        <f>MainPage!$S$20</f>
        <v>im Mbieri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35">
      <c r="B3495" s="5">
        <v>3494</v>
      </c>
      <c r="C3495" s="49" t="str">
        <f>MainPage!S$14</f>
        <v>im Imo State</v>
      </c>
      <c r="D3495" s="5" t="str">
        <f>MainPage!S$17</f>
        <v>im Mbaitoli Local Government Area</v>
      </c>
      <c r="E3495" s="52" t="str">
        <f>MainPage!$S$24</f>
        <v>CCRN</v>
      </c>
      <c r="F3495" s="52" t="str">
        <f>MainPage!$S$20</f>
        <v>im Mbieri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35">
      <c r="B3496" s="5">
        <v>3495</v>
      </c>
      <c r="C3496" s="49" t="str">
        <f>MainPage!S$14</f>
        <v>im Imo State</v>
      </c>
      <c r="D3496" s="5" t="str">
        <f>MainPage!S$17</f>
        <v>im Mbaitoli Local Government Area</v>
      </c>
      <c r="E3496" s="52" t="str">
        <f>MainPage!$S$24</f>
        <v>CCRN</v>
      </c>
      <c r="F3496" s="52" t="str">
        <f>MainPage!$S$20</f>
        <v>im Mbieri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35">
      <c r="B3497" s="5">
        <v>3496</v>
      </c>
      <c r="C3497" s="49" t="str">
        <f>MainPage!S$14</f>
        <v>im Imo State</v>
      </c>
      <c r="D3497" s="5" t="str">
        <f>MainPage!S$17</f>
        <v>im Mbaitoli Local Government Area</v>
      </c>
      <c r="E3497" s="52" t="str">
        <f>MainPage!$S$24</f>
        <v>CCRN</v>
      </c>
      <c r="F3497" s="52" t="str">
        <f>MainPage!$S$20</f>
        <v>im Mbieri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35">
      <c r="B3498" s="5">
        <v>3497</v>
      </c>
      <c r="C3498" s="49" t="str">
        <f>MainPage!S$14</f>
        <v>im Imo State</v>
      </c>
      <c r="D3498" s="5" t="str">
        <f>MainPage!S$17</f>
        <v>im Mbaitoli Local Government Area</v>
      </c>
      <c r="E3498" s="52" t="str">
        <f>MainPage!$S$24</f>
        <v>CCRN</v>
      </c>
      <c r="F3498" s="52" t="str">
        <f>MainPage!$S$20</f>
        <v>im Mbieri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35">
      <c r="B3499" s="5">
        <v>3498</v>
      </c>
      <c r="C3499" s="49" t="str">
        <f>MainPage!S$14</f>
        <v>im Imo State</v>
      </c>
      <c r="D3499" s="5" t="str">
        <f>MainPage!S$17</f>
        <v>im Mbaitoli Local Government Area</v>
      </c>
      <c r="E3499" s="52" t="str">
        <f>MainPage!$S$24</f>
        <v>CCRN</v>
      </c>
      <c r="F3499" s="52" t="str">
        <f>MainPage!$S$20</f>
        <v>im Mbieri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35">
      <c r="B3500" s="5">
        <v>3499</v>
      </c>
      <c r="C3500" s="49" t="str">
        <f>MainPage!S$14</f>
        <v>im Imo State</v>
      </c>
      <c r="D3500" s="5" t="str">
        <f>MainPage!S$17</f>
        <v>im Mbaitoli Local Government Area</v>
      </c>
      <c r="E3500" s="52" t="str">
        <f>MainPage!$S$24</f>
        <v>CCRN</v>
      </c>
      <c r="F3500" s="52" t="str">
        <f>MainPage!$S$20</f>
        <v>im Mbieri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35">
      <c r="B3501" s="5">
        <v>3500</v>
      </c>
      <c r="C3501" s="49" t="str">
        <f>MainPage!S$14</f>
        <v>im Imo State</v>
      </c>
      <c r="D3501" s="5" t="str">
        <f>MainPage!S$17</f>
        <v>im Mbaitoli Local Government Area</v>
      </c>
      <c r="E3501" s="52" t="str">
        <f>MainPage!$S$24</f>
        <v>CCRN</v>
      </c>
      <c r="F3501" s="52" t="str">
        <f>MainPage!$S$20</f>
        <v>im Mbieri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35">
      <c r="B3502" s="5">
        <v>3501</v>
      </c>
      <c r="C3502" s="49" t="str">
        <f>MainPage!S$14</f>
        <v>im Imo State</v>
      </c>
      <c r="D3502" s="5" t="str">
        <f>MainPage!S$17</f>
        <v>im Mbaitoli Local Government Area</v>
      </c>
      <c r="E3502" s="52" t="str">
        <f>MainPage!$S$24</f>
        <v>CCRN</v>
      </c>
      <c r="F3502" s="52" t="str">
        <f>MainPage!$S$20</f>
        <v>im Mbieri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35">
      <c r="B3503" s="5">
        <v>3502</v>
      </c>
      <c r="C3503" s="49" t="str">
        <f>MainPage!S$14</f>
        <v>im Imo State</v>
      </c>
      <c r="D3503" s="5" t="str">
        <f>MainPage!S$17</f>
        <v>im Mbaitoli Local Government Area</v>
      </c>
      <c r="E3503" s="52" t="str">
        <f>MainPage!$S$24</f>
        <v>CCRN</v>
      </c>
      <c r="F3503" s="52" t="str">
        <f>MainPage!$S$20</f>
        <v>im Mbieri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35">
      <c r="B3504" s="5">
        <v>3503</v>
      </c>
      <c r="C3504" s="49" t="str">
        <f>MainPage!S$14</f>
        <v>im Imo State</v>
      </c>
      <c r="D3504" s="5" t="str">
        <f>MainPage!S$17</f>
        <v>im Mbaitoli Local Government Area</v>
      </c>
      <c r="E3504" s="52" t="str">
        <f>MainPage!$S$24</f>
        <v>CCRN</v>
      </c>
      <c r="F3504" s="52" t="str">
        <f>MainPage!$S$20</f>
        <v>im Mbieri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35">
      <c r="B3505" s="5">
        <v>3504</v>
      </c>
      <c r="C3505" s="49" t="str">
        <f>MainPage!S$14</f>
        <v>im Imo State</v>
      </c>
      <c r="D3505" s="5" t="str">
        <f>MainPage!S$17</f>
        <v>im Mbaitoli Local Government Area</v>
      </c>
      <c r="E3505" s="52" t="str">
        <f>MainPage!$S$24</f>
        <v>CCRN</v>
      </c>
      <c r="F3505" s="52" t="str">
        <f>MainPage!$S$20</f>
        <v>im Mbieri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35">
      <c r="B3506" s="5">
        <v>3505</v>
      </c>
      <c r="C3506" s="49" t="str">
        <f>MainPage!S$14</f>
        <v>im Imo State</v>
      </c>
      <c r="D3506" s="5" t="str">
        <f>MainPage!S$17</f>
        <v>im Mbaitoli Local Government Area</v>
      </c>
      <c r="E3506" s="52" t="str">
        <f>MainPage!$S$24</f>
        <v>CCRN</v>
      </c>
      <c r="F3506" s="52" t="str">
        <f>MainPage!$S$20</f>
        <v>im Mbieri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35">
      <c r="B3507" s="5">
        <v>3506</v>
      </c>
      <c r="C3507" s="49" t="str">
        <f>MainPage!S$14</f>
        <v>im Imo State</v>
      </c>
      <c r="D3507" s="5" t="str">
        <f>MainPage!S$17</f>
        <v>im Mbaitoli Local Government Area</v>
      </c>
      <c r="E3507" s="52" t="str">
        <f>MainPage!$S$24</f>
        <v>CCRN</v>
      </c>
      <c r="F3507" s="52" t="str">
        <f>MainPage!$S$20</f>
        <v>im Mbieri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35">
      <c r="B3508" s="5">
        <v>3507</v>
      </c>
      <c r="C3508" s="49" t="str">
        <f>MainPage!S$14</f>
        <v>im Imo State</v>
      </c>
      <c r="D3508" s="5" t="str">
        <f>MainPage!S$17</f>
        <v>im Mbaitoli Local Government Area</v>
      </c>
      <c r="E3508" s="52" t="str">
        <f>MainPage!$S$24</f>
        <v>CCRN</v>
      </c>
      <c r="F3508" s="52" t="str">
        <f>MainPage!$S$20</f>
        <v>im Mbieri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35">
      <c r="B3509" s="5">
        <v>3508</v>
      </c>
      <c r="C3509" s="49" t="str">
        <f>MainPage!S$14</f>
        <v>im Imo State</v>
      </c>
      <c r="D3509" s="5" t="str">
        <f>MainPage!S$17</f>
        <v>im Mbaitoli Local Government Area</v>
      </c>
      <c r="E3509" s="52" t="str">
        <f>MainPage!$S$24</f>
        <v>CCRN</v>
      </c>
      <c r="F3509" s="52" t="str">
        <f>MainPage!$S$20</f>
        <v>im Mbieri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35">
      <c r="B3510" s="5">
        <v>3509</v>
      </c>
      <c r="C3510" s="49" t="str">
        <f>MainPage!S$14</f>
        <v>im Imo State</v>
      </c>
      <c r="D3510" s="5" t="str">
        <f>MainPage!S$17</f>
        <v>im Mbaitoli Local Government Area</v>
      </c>
      <c r="E3510" s="52" t="str">
        <f>MainPage!$S$24</f>
        <v>CCRN</v>
      </c>
      <c r="F3510" s="52" t="str">
        <f>MainPage!$S$20</f>
        <v>im Mbieri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35">
      <c r="B3511" s="5">
        <v>3510</v>
      </c>
      <c r="C3511" s="49" t="str">
        <f>MainPage!S$14</f>
        <v>im Imo State</v>
      </c>
      <c r="D3511" s="5" t="str">
        <f>MainPage!S$17</f>
        <v>im Mbaitoli Local Government Area</v>
      </c>
      <c r="E3511" s="52" t="str">
        <f>MainPage!$S$24</f>
        <v>CCRN</v>
      </c>
      <c r="F3511" s="52" t="str">
        <f>MainPage!$S$20</f>
        <v>im Mbieri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35">
      <c r="B3512" s="5">
        <v>3511</v>
      </c>
      <c r="C3512" s="49" t="str">
        <f>MainPage!S$14</f>
        <v>im Imo State</v>
      </c>
      <c r="D3512" s="5" t="str">
        <f>MainPage!S$17</f>
        <v>im Mbaitoli Local Government Area</v>
      </c>
      <c r="E3512" s="52" t="str">
        <f>MainPage!$S$24</f>
        <v>CCRN</v>
      </c>
      <c r="F3512" s="52" t="str">
        <f>MainPage!$S$20</f>
        <v>im Mbieri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35">
      <c r="B3513" s="5">
        <v>3512</v>
      </c>
      <c r="C3513" s="49" t="str">
        <f>MainPage!S$14</f>
        <v>im Imo State</v>
      </c>
      <c r="D3513" s="5" t="str">
        <f>MainPage!S$17</f>
        <v>im Mbaitoli Local Government Area</v>
      </c>
      <c r="E3513" s="52" t="str">
        <f>MainPage!$S$24</f>
        <v>CCRN</v>
      </c>
      <c r="F3513" s="52" t="str">
        <f>MainPage!$S$20</f>
        <v>im Mbieri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35">
      <c r="B3514" s="5">
        <v>3513</v>
      </c>
      <c r="C3514" s="49" t="str">
        <f>MainPage!S$14</f>
        <v>im Imo State</v>
      </c>
      <c r="D3514" s="5" t="str">
        <f>MainPage!S$17</f>
        <v>im Mbaitoli Local Government Area</v>
      </c>
      <c r="E3514" s="52" t="str">
        <f>MainPage!$S$24</f>
        <v>CCRN</v>
      </c>
      <c r="F3514" s="52" t="str">
        <f>MainPage!$S$20</f>
        <v>im Mbieri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35">
      <c r="B3515" s="5">
        <v>3514</v>
      </c>
      <c r="C3515" s="49" t="str">
        <f>MainPage!S$14</f>
        <v>im Imo State</v>
      </c>
      <c r="D3515" s="5" t="str">
        <f>MainPage!S$17</f>
        <v>im Mbaitoli Local Government Area</v>
      </c>
      <c r="E3515" s="52" t="str">
        <f>MainPage!$S$24</f>
        <v>CCRN</v>
      </c>
      <c r="F3515" s="52" t="str">
        <f>MainPage!$S$20</f>
        <v>im Mbieri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35">
      <c r="B3516" s="5">
        <v>3515</v>
      </c>
      <c r="C3516" s="49" t="str">
        <f>MainPage!S$14</f>
        <v>im Imo State</v>
      </c>
      <c r="D3516" s="5" t="str">
        <f>MainPage!S$17</f>
        <v>im Mbaitoli Local Government Area</v>
      </c>
      <c r="E3516" s="52" t="str">
        <f>MainPage!$S$24</f>
        <v>CCRN</v>
      </c>
      <c r="F3516" s="52" t="str">
        <f>MainPage!$S$20</f>
        <v>im Mbieri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35">
      <c r="B3517" s="5">
        <v>3516</v>
      </c>
      <c r="C3517" s="49" t="str">
        <f>MainPage!S$14</f>
        <v>im Imo State</v>
      </c>
      <c r="D3517" s="5" t="str">
        <f>MainPage!S$17</f>
        <v>im Mbaitoli Local Government Area</v>
      </c>
      <c r="E3517" s="52" t="str">
        <f>MainPage!$S$24</f>
        <v>CCRN</v>
      </c>
      <c r="F3517" s="52" t="str">
        <f>MainPage!$S$20</f>
        <v>im Mbieri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35">
      <c r="B3518" s="5">
        <v>3517</v>
      </c>
      <c r="C3518" s="49" t="str">
        <f>MainPage!S$14</f>
        <v>im Imo State</v>
      </c>
      <c r="D3518" s="5" t="str">
        <f>MainPage!S$17</f>
        <v>im Mbaitoli Local Government Area</v>
      </c>
      <c r="E3518" s="52" t="str">
        <f>MainPage!$S$24</f>
        <v>CCRN</v>
      </c>
      <c r="F3518" s="52" t="str">
        <f>MainPage!$S$20</f>
        <v>im Mbieri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35">
      <c r="B3519" s="5">
        <v>3518</v>
      </c>
      <c r="C3519" s="49" t="str">
        <f>MainPage!S$14</f>
        <v>im Imo State</v>
      </c>
      <c r="D3519" s="5" t="str">
        <f>MainPage!S$17</f>
        <v>im Mbaitoli Local Government Area</v>
      </c>
      <c r="E3519" s="52" t="str">
        <f>MainPage!$S$24</f>
        <v>CCRN</v>
      </c>
      <c r="F3519" s="52" t="str">
        <f>MainPage!$S$20</f>
        <v>im Mbieri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35">
      <c r="B3520" s="5">
        <v>3519</v>
      </c>
      <c r="C3520" s="49" t="str">
        <f>MainPage!S$14</f>
        <v>im Imo State</v>
      </c>
      <c r="D3520" s="5" t="str">
        <f>MainPage!S$17</f>
        <v>im Mbaitoli Local Government Area</v>
      </c>
      <c r="E3520" s="52" t="str">
        <f>MainPage!$S$24</f>
        <v>CCRN</v>
      </c>
      <c r="F3520" s="52" t="str">
        <f>MainPage!$S$20</f>
        <v>im Mbieri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35">
      <c r="B3521" s="5">
        <v>3520</v>
      </c>
      <c r="C3521" s="49" t="str">
        <f>MainPage!S$14</f>
        <v>im Imo State</v>
      </c>
      <c r="D3521" s="5" t="str">
        <f>MainPage!S$17</f>
        <v>im Mbaitoli Local Government Area</v>
      </c>
      <c r="E3521" s="52" t="str">
        <f>MainPage!$S$24</f>
        <v>CCRN</v>
      </c>
      <c r="F3521" s="52" t="str">
        <f>MainPage!$S$20</f>
        <v>im Mbieri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35">
      <c r="B3522" s="5">
        <v>3521</v>
      </c>
      <c r="C3522" s="49" t="str">
        <f>MainPage!S$14</f>
        <v>im Imo State</v>
      </c>
      <c r="D3522" s="5" t="str">
        <f>MainPage!S$17</f>
        <v>im Mbaitoli Local Government Area</v>
      </c>
      <c r="E3522" s="52" t="str">
        <f>MainPage!$S$24</f>
        <v>CCRN</v>
      </c>
      <c r="F3522" s="52" t="str">
        <f>MainPage!$S$20</f>
        <v>im Mbieri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35">
      <c r="B3523" s="5">
        <v>3522</v>
      </c>
      <c r="C3523" s="49" t="str">
        <f>MainPage!S$14</f>
        <v>im Imo State</v>
      </c>
      <c r="D3523" s="5" t="str">
        <f>MainPage!S$17</f>
        <v>im Mbaitoli Local Government Area</v>
      </c>
      <c r="E3523" s="52" t="str">
        <f>MainPage!$S$24</f>
        <v>CCRN</v>
      </c>
      <c r="F3523" s="52" t="str">
        <f>MainPage!$S$20</f>
        <v>im Mbieri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35">
      <c r="B3524" s="5">
        <v>3523</v>
      </c>
      <c r="C3524" s="49" t="str">
        <f>MainPage!S$14</f>
        <v>im Imo State</v>
      </c>
      <c r="D3524" s="5" t="str">
        <f>MainPage!S$17</f>
        <v>im Mbaitoli Local Government Area</v>
      </c>
      <c r="E3524" s="52" t="str">
        <f>MainPage!$S$24</f>
        <v>CCRN</v>
      </c>
      <c r="F3524" s="52" t="str">
        <f>MainPage!$S$20</f>
        <v>im Mbieri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35">
      <c r="B3525" s="5">
        <v>3524</v>
      </c>
      <c r="C3525" s="49" t="str">
        <f>MainPage!S$14</f>
        <v>im Imo State</v>
      </c>
      <c r="D3525" s="5" t="str">
        <f>MainPage!S$17</f>
        <v>im Mbaitoli Local Government Area</v>
      </c>
      <c r="E3525" s="52" t="str">
        <f>MainPage!$S$24</f>
        <v>CCRN</v>
      </c>
      <c r="F3525" s="52" t="str">
        <f>MainPage!$S$20</f>
        <v>im Mbieri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35">
      <c r="B3526" s="5">
        <v>3525</v>
      </c>
      <c r="C3526" s="49" t="str">
        <f>MainPage!S$14</f>
        <v>im Imo State</v>
      </c>
      <c r="D3526" s="5" t="str">
        <f>MainPage!S$17</f>
        <v>im Mbaitoli Local Government Area</v>
      </c>
      <c r="E3526" s="52" t="str">
        <f>MainPage!$S$24</f>
        <v>CCRN</v>
      </c>
      <c r="F3526" s="52" t="str">
        <f>MainPage!$S$20</f>
        <v>im Mbieri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35">
      <c r="B3527" s="5">
        <v>3526</v>
      </c>
      <c r="C3527" s="49" t="str">
        <f>MainPage!S$14</f>
        <v>im Imo State</v>
      </c>
      <c r="D3527" s="5" t="str">
        <f>MainPage!S$17</f>
        <v>im Mbaitoli Local Government Area</v>
      </c>
      <c r="E3527" s="52" t="str">
        <f>MainPage!$S$24</f>
        <v>CCRN</v>
      </c>
      <c r="F3527" s="52" t="str">
        <f>MainPage!$S$20</f>
        <v>im Mbieri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35">
      <c r="B3528" s="5">
        <v>3527</v>
      </c>
      <c r="C3528" s="49" t="str">
        <f>MainPage!S$14</f>
        <v>im Imo State</v>
      </c>
      <c r="D3528" s="5" t="str">
        <f>MainPage!S$17</f>
        <v>im Mbaitoli Local Government Area</v>
      </c>
      <c r="E3528" s="52" t="str">
        <f>MainPage!$S$24</f>
        <v>CCRN</v>
      </c>
      <c r="F3528" s="52" t="str">
        <f>MainPage!$S$20</f>
        <v>im Mbieri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35">
      <c r="B3529" s="5">
        <v>3528</v>
      </c>
      <c r="C3529" s="49" t="str">
        <f>MainPage!S$14</f>
        <v>im Imo State</v>
      </c>
      <c r="D3529" s="5" t="str">
        <f>MainPage!S$17</f>
        <v>im Mbaitoli Local Government Area</v>
      </c>
      <c r="E3529" s="52" t="str">
        <f>MainPage!$S$24</f>
        <v>CCRN</v>
      </c>
      <c r="F3529" s="52" t="str">
        <f>MainPage!$S$20</f>
        <v>im Mbieri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35">
      <c r="B3530" s="5">
        <v>3529</v>
      </c>
      <c r="C3530" s="49" t="str">
        <f>MainPage!S$14</f>
        <v>im Imo State</v>
      </c>
      <c r="D3530" s="5" t="str">
        <f>MainPage!S$17</f>
        <v>im Mbaitoli Local Government Area</v>
      </c>
      <c r="E3530" s="52" t="str">
        <f>MainPage!$S$24</f>
        <v>CCRN</v>
      </c>
      <c r="F3530" s="52" t="str">
        <f>MainPage!$S$20</f>
        <v>im Mbieri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35">
      <c r="B3531" s="5">
        <v>3530</v>
      </c>
      <c r="C3531" s="49" t="str">
        <f>MainPage!S$14</f>
        <v>im Imo State</v>
      </c>
      <c r="D3531" s="5" t="str">
        <f>MainPage!S$17</f>
        <v>im Mbaitoli Local Government Area</v>
      </c>
      <c r="E3531" s="52" t="str">
        <f>MainPage!$S$24</f>
        <v>CCRN</v>
      </c>
      <c r="F3531" s="52" t="str">
        <f>MainPage!$S$20</f>
        <v>im Mbieri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35">
      <c r="B3532" s="5">
        <v>3531</v>
      </c>
      <c r="C3532" s="49" t="str">
        <f>MainPage!S$14</f>
        <v>im Imo State</v>
      </c>
      <c r="D3532" s="5" t="str">
        <f>MainPage!S$17</f>
        <v>im Mbaitoli Local Government Area</v>
      </c>
      <c r="E3532" s="52" t="str">
        <f>MainPage!$S$24</f>
        <v>CCRN</v>
      </c>
      <c r="F3532" s="52" t="str">
        <f>MainPage!$S$20</f>
        <v>im Mbieri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35">
      <c r="B3533" s="5">
        <v>3532</v>
      </c>
      <c r="C3533" s="49" t="str">
        <f>MainPage!S$14</f>
        <v>im Imo State</v>
      </c>
      <c r="D3533" s="5" t="str">
        <f>MainPage!S$17</f>
        <v>im Mbaitoli Local Government Area</v>
      </c>
      <c r="E3533" s="52" t="str">
        <f>MainPage!$S$24</f>
        <v>CCRN</v>
      </c>
      <c r="F3533" s="52" t="str">
        <f>MainPage!$S$20</f>
        <v>im Mbieri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35">
      <c r="B3534" s="5">
        <v>3533</v>
      </c>
      <c r="C3534" s="49" t="str">
        <f>MainPage!S$14</f>
        <v>im Imo State</v>
      </c>
      <c r="D3534" s="5" t="str">
        <f>MainPage!S$17</f>
        <v>im Mbaitoli Local Government Area</v>
      </c>
      <c r="E3534" s="52" t="str">
        <f>MainPage!$S$24</f>
        <v>CCRN</v>
      </c>
      <c r="F3534" s="52" t="str">
        <f>MainPage!$S$20</f>
        <v>im Mbieri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35">
      <c r="B3535" s="5">
        <v>3534</v>
      </c>
      <c r="C3535" s="49" t="str">
        <f>MainPage!S$14</f>
        <v>im Imo State</v>
      </c>
      <c r="D3535" s="5" t="str">
        <f>MainPage!S$17</f>
        <v>im Mbaitoli Local Government Area</v>
      </c>
      <c r="E3535" s="52" t="str">
        <f>MainPage!$S$24</f>
        <v>CCRN</v>
      </c>
      <c r="F3535" s="52" t="str">
        <f>MainPage!$S$20</f>
        <v>im Mbieri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35">
      <c r="B3536" s="5">
        <v>3535</v>
      </c>
      <c r="C3536" s="49" t="str">
        <f>MainPage!S$14</f>
        <v>im Imo State</v>
      </c>
      <c r="D3536" s="5" t="str">
        <f>MainPage!S$17</f>
        <v>im Mbaitoli Local Government Area</v>
      </c>
      <c r="E3536" s="52" t="str">
        <f>MainPage!$S$24</f>
        <v>CCRN</v>
      </c>
      <c r="F3536" s="52" t="str">
        <f>MainPage!$S$20</f>
        <v>im Mbieri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35">
      <c r="B3537" s="5">
        <v>3536</v>
      </c>
      <c r="C3537" s="49" t="str">
        <f>MainPage!S$14</f>
        <v>im Imo State</v>
      </c>
      <c r="D3537" s="5" t="str">
        <f>MainPage!S$17</f>
        <v>im Mbaitoli Local Government Area</v>
      </c>
      <c r="E3537" s="52" t="str">
        <f>MainPage!$S$24</f>
        <v>CCRN</v>
      </c>
      <c r="F3537" s="52" t="str">
        <f>MainPage!$S$20</f>
        <v>im Mbieri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35">
      <c r="B3538" s="5">
        <v>3537</v>
      </c>
      <c r="C3538" s="49" t="str">
        <f>MainPage!S$14</f>
        <v>im Imo State</v>
      </c>
      <c r="D3538" s="5" t="str">
        <f>MainPage!S$17</f>
        <v>im Mbaitoli Local Government Area</v>
      </c>
      <c r="E3538" s="52" t="str">
        <f>MainPage!$S$24</f>
        <v>CCRN</v>
      </c>
      <c r="F3538" s="52" t="str">
        <f>MainPage!$S$20</f>
        <v>im Mbieri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35">
      <c r="B3539" s="5">
        <v>3538</v>
      </c>
      <c r="C3539" s="49" t="str">
        <f>MainPage!S$14</f>
        <v>im Imo State</v>
      </c>
      <c r="D3539" s="5" t="str">
        <f>MainPage!S$17</f>
        <v>im Mbaitoli Local Government Area</v>
      </c>
      <c r="E3539" s="52" t="str">
        <f>MainPage!$S$24</f>
        <v>CCRN</v>
      </c>
      <c r="F3539" s="52" t="str">
        <f>MainPage!$S$20</f>
        <v>im Mbieri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35">
      <c r="B3540" s="5">
        <v>3539</v>
      </c>
      <c r="C3540" s="49" t="str">
        <f>MainPage!S$14</f>
        <v>im Imo State</v>
      </c>
      <c r="D3540" s="5" t="str">
        <f>MainPage!S$17</f>
        <v>im Mbaitoli Local Government Area</v>
      </c>
      <c r="E3540" s="52" t="str">
        <f>MainPage!$S$24</f>
        <v>CCRN</v>
      </c>
      <c r="F3540" s="52" t="str">
        <f>MainPage!$S$20</f>
        <v>im Mbieri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35">
      <c r="B3541" s="5">
        <v>3540</v>
      </c>
      <c r="C3541" s="49" t="str">
        <f>MainPage!S$14</f>
        <v>im Imo State</v>
      </c>
      <c r="D3541" s="5" t="str">
        <f>MainPage!S$17</f>
        <v>im Mbaitoli Local Government Area</v>
      </c>
      <c r="E3541" s="52" t="str">
        <f>MainPage!$S$24</f>
        <v>CCRN</v>
      </c>
      <c r="F3541" s="52" t="str">
        <f>MainPage!$S$20</f>
        <v>im Mbieri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35">
      <c r="B3542" s="5">
        <v>3541</v>
      </c>
      <c r="C3542" s="49" t="str">
        <f>MainPage!S$14</f>
        <v>im Imo State</v>
      </c>
      <c r="D3542" s="5" t="str">
        <f>MainPage!S$17</f>
        <v>im Mbaitoli Local Government Area</v>
      </c>
      <c r="E3542" s="52" t="str">
        <f>MainPage!$S$24</f>
        <v>CCRN</v>
      </c>
      <c r="F3542" s="52" t="str">
        <f>MainPage!$S$20</f>
        <v>im Mbieri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35">
      <c r="B3543" s="5">
        <v>3542</v>
      </c>
      <c r="C3543" s="49" t="str">
        <f>MainPage!S$14</f>
        <v>im Imo State</v>
      </c>
      <c r="D3543" s="5" t="str">
        <f>MainPage!S$17</f>
        <v>im Mbaitoli Local Government Area</v>
      </c>
      <c r="E3543" s="52" t="str">
        <f>MainPage!$S$24</f>
        <v>CCRN</v>
      </c>
      <c r="F3543" s="52" t="str">
        <f>MainPage!$S$20</f>
        <v>im Mbieri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35">
      <c r="B3544" s="5">
        <v>3543</v>
      </c>
      <c r="C3544" s="49" t="str">
        <f>MainPage!S$14</f>
        <v>im Imo State</v>
      </c>
      <c r="D3544" s="5" t="str">
        <f>MainPage!S$17</f>
        <v>im Mbaitoli Local Government Area</v>
      </c>
      <c r="E3544" s="52" t="str">
        <f>MainPage!$S$24</f>
        <v>CCRN</v>
      </c>
      <c r="F3544" s="52" t="str">
        <f>MainPage!$S$20</f>
        <v>im Mbieri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35">
      <c r="B3545" s="5">
        <v>3544</v>
      </c>
      <c r="C3545" s="49" t="str">
        <f>MainPage!S$14</f>
        <v>im Imo State</v>
      </c>
      <c r="D3545" s="5" t="str">
        <f>MainPage!S$17</f>
        <v>im Mbaitoli Local Government Area</v>
      </c>
      <c r="E3545" s="52" t="str">
        <f>MainPage!$S$24</f>
        <v>CCRN</v>
      </c>
      <c r="F3545" s="52" t="str">
        <f>MainPage!$S$20</f>
        <v>im Mbieri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35">
      <c r="B3546" s="5">
        <v>3545</v>
      </c>
      <c r="C3546" s="49" t="str">
        <f>MainPage!S$14</f>
        <v>im Imo State</v>
      </c>
      <c r="D3546" s="5" t="str">
        <f>MainPage!S$17</f>
        <v>im Mbaitoli Local Government Area</v>
      </c>
      <c r="E3546" s="52" t="str">
        <f>MainPage!$S$24</f>
        <v>CCRN</v>
      </c>
      <c r="F3546" s="52" t="str">
        <f>MainPage!$S$20</f>
        <v>im Mbieri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35">
      <c r="B3547" s="5">
        <v>3546</v>
      </c>
      <c r="C3547" s="49" t="str">
        <f>MainPage!S$14</f>
        <v>im Imo State</v>
      </c>
      <c r="D3547" s="5" t="str">
        <f>MainPage!S$17</f>
        <v>im Mbaitoli Local Government Area</v>
      </c>
      <c r="E3547" s="52" t="str">
        <f>MainPage!$S$24</f>
        <v>CCRN</v>
      </c>
      <c r="F3547" s="52" t="str">
        <f>MainPage!$S$20</f>
        <v>im Mbieri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35">
      <c r="B3548" s="5">
        <v>3547</v>
      </c>
      <c r="C3548" s="49" t="str">
        <f>MainPage!S$14</f>
        <v>im Imo State</v>
      </c>
      <c r="D3548" s="5" t="str">
        <f>MainPage!S$17</f>
        <v>im Mbaitoli Local Government Area</v>
      </c>
      <c r="E3548" s="52" t="str">
        <f>MainPage!$S$24</f>
        <v>CCRN</v>
      </c>
      <c r="F3548" s="52" t="str">
        <f>MainPage!$S$20</f>
        <v>im Mbieri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35">
      <c r="B3549" s="5">
        <v>3548</v>
      </c>
      <c r="C3549" s="49" t="str">
        <f>MainPage!S$14</f>
        <v>im Imo State</v>
      </c>
      <c r="D3549" s="5" t="str">
        <f>MainPage!S$17</f>
        <v>im Mbaitoli Local Government Area</v>
      </c>
      <c r="E3549" s="52" t="str">
        <f>MainPage!$S$24</f>
        <v>CCRN</v>
      </c>
      <c r="F3549" s="52" t="str">
        <f>MainPage!$S$20</f>
        <v>im Mbieri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35">
      <c r="B3550" s="5">
        <v>3549</v>
      </c>
      <c r="C3550" s="49" t="str">
        <f>MainPage!S$14</f>
        <v>im Imo State</v>
      </c>
      <c r="D3550" s="5" t="str">
        <f>MainPage!S$17</f>
        <v>im Mbaitoli Local Government Area</v>
      </c>
      <c r="E3550" s="52" t="str">
        <f>MainPage!$S$24</f>
        <v>CCRN</v>
      </c>
      <c r="F3550" s="52" t="str">
        <f>MainPage!$S$20</f>
        <v>im Mbieri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35">
      <c r="B3551" s="5">
        <v>3550</v>
      </c>
      <c r="C3551" s="49" t="str">
        <f>MainPage!S$14</f>
        <v>im Imo State</v>
      </c>
      <c r="D3551" s="5" t="str">
        <f>MainPage!S$17</f>
        <v>im Mbaitoli Local Government Area</v>
      </c>
      <c r="E3551" s="52" t="str">
        <f>MainPage!$S$24</f>
        <v>CCRN</v>
      </c>
      <c r="F3551" s="52" t="str">
        <f>MainPage!$S$20</f>
        <v>im Mbieri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35">
      <c r="B3552" s="5">
        <v>3551</v>
      </c>
      <c r="C3552" s="49" t="str">
        <f>MainPage!S$14</f>
        <v>im Imo State</v>
      </c>
      <c r="D3552" s="5" t="str">
        <f>MainPage!S$17</f>
        <v>im Mbaitoli Local Government Area</v>
      </c>
      <c r="E3552" s="52" t="str">
        <f>MainPage!$S$24</f>
        <v>CCRN</v>
      </c>
      <c r="F3552" s="52" t="str">
        <f>MainPage!$S$20</f>
        <v>im Mbieri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35">
      <c r="B3553" s="5">
        <v>3552</v>
      </c>
      <c r="C3553" s="49" t="str">
        <f>MainPage!S$14</f>
        <v>im Imo State</v>
      </c>
      <c r="D3553" s="5" t="str">
        <f>MainPage!S$17</f>
        <v>im Mbaitoli Local Government Area</v>
      </c>
      <c r="E3553" s="52" t="str">
        <f>MainPage!$S$24</f>
        <v>CCRN</v>
      </c>
      <c r="F3553" s="52" t="str">
        <f>MainPage!$S$20</f>
        <v>im Mbieri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35">
      <c r="B3554" s="5">
        <v>3553</v>
      </c>
      <c r="C3554" s="49" t="str">
        <f>MainPage!S$14</f>
        <v>im Imo State</v>
      </c>
      <c r="D3554" s="5" t="str">
        <f>MainPage!S$17</f>
        <v>im Mbaitoli Local Government Area</v>
      </c>
      <c r="E3554" s="52" t="str">
        <f>MainPage!$S$24</f>
        <v>CCRN</v>
      </c>
      <c r="F3554" s="52" t="str">
        <f>MainPage!$S$20</f>
        <v>im Mbieri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35">
      <c r="B3555" s="5">
        <v>3554</v>
      </c>
      <c r="C3555" s="49" t="str">
        <f>MainPage!S$14</f>
        <v>im Imo State</v>
      </c>
      <c r="D3555" s="5" t="str">
        <f>MainPage!S$17</f>
        <v>im Mbaitoli Local Government Area</v>
      </c>
      <c r="E3555" s="52" t="str">
        <f>MainPage!$S$24</f>
        <v>CCRN</v>
      </c>
      <c r="F3555" s="52" t="str">
        <f>MainPage!$S$20</f>
        <v>im Mbieri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35">
      <c r="B3556" s="5">
        <v>3555</v>
      </c>
      <c r="C3556" s="49" t="str">
        <f>MainPage!S$14</f>
        <v>im Imo State</v>
      </c>
      <c r="D3556" s="5" t="str">
        <f>MainPage!S$17</f>
        <v>im Mbaitoli Local Government Area</v>
      </c>
      <c r="E3556" s="52" t="str">
        <f>MainPage!$S$24</f>
        <v>CCRN</v>
      </c>
      <c r="F3556" s="52" t="str">
        <f>MainPage!$S$20</f>
        <v>im Mbieri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35">
      <c r="B3557" s="5">
        <v>3556</v>
      </c>
      <c r="C3557" s="49" t="str">
        <f>MainPage!S$14</f>
        <v>im Imo State</v>
      </c>
      <c r="D3557" s="5" t="str">
        <f>MainPage!S$17</f>
        <v>im Mbaitoli Local Government Area</v>
      </c>
      <c r="E3557" s="52" t="str">
        <f>MainPage!$S$24</f>
        <v>CCRN</v>
      </c>
      <c r="F3557" s="52" t="str">
        <f>MainPage!$S$20</f>
        <v>im Mbieri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35">
      <c r="B3558" s="5">
        <v>3557</v>
      </c>
      <c r="C3558" s="49" t="str">
        <f>MainPage!S$14</f>
        <v>im Imo State</v>
      </c>
      <c r="D3558" s="5" t="str">
        <f>MainPage!S$17</f>
        <v>im Mbaitoli Local Government Area</v>
      </c>
      <c r="E3558" s="52" t="str">
        <f>MainPage!$S$24</f>
        <v>CCRN</v>
      </c>
      <c r="F3558" s="52" t="str">
        <f>MainPage!$S$20</f>
        <v>im Mbieri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35">
      <c r="B3559" s="5">
        <v>3558</v>
      </c>
      <c r="C3559" s="49" t="str">
        <f>MainPage!S$14</f>
        <v>im Imo State</v>
      </c>
      <c r="D3559" s="5" t="str">
        <f>MainPage!S$17</f>
        <v>im Mbaitoli Local Government Area</v>
      </c>
      <c r="E3559" s="52" t="str">
        <f>MainPage!$S$24</f>
        <v>CCRN</v>
      </c>
      <c r="F3559" s="52" t="str">
        <f>MainPage!$S$20</f>
        <v>im Mbieri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35">
      <c r="B3560" s="5">
        <v>3559</v>
      </c>
      <c r="C3560" s="49" t="str">
        <f>MainPage!S$14</f>
        <v>im Imo State</v>
      </c>
      <c r="D3560" s="5" t="str">
        <f>MainPage!S$17</f>
        <v>im Mbaitoli Local Government Area</v>
      </c>
      <c r="E3560" s="52" t="str">
        <f>MainPage!$S$24</f>
        <v>CCRN</v>
      </c>
      <c r="F3560" s="52" t="str">
        <f>MainPage!$S$20</f>
        <v>im Mbieri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35">
      <c r="B3561" s="5">
        <v>3560</v>
      </c>
      <c r="C3561" s="49" t="str">
        <f>MainPage!S$14</f>
        <v>im Imo State</v>
      </c>
      <c r="D3561" s="5" t="str">
        <f>MainPage!S$17</f>
        <v>im Mbaitoli Local Government Area</v>
      </c>
      <c r="E3561" s="52" t="str">
        <f>MainPage!$S$24</f>
        <v>CCRN</v>
      </c>
      <c r="F3561" s="52" t="str">
        <f>MainPage!$S$20</f>
        <v>im Mbieri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35">
      <c r="B3562" s="5">
        <v>3561</v>
      </c>
      <c r="C3562" s="49" t="str">
        <f>MainPage!S$14</f>
        <v>im Imo State</v>
      </c>
      <c r="D3562" s="5" t="str">
        <f>MainPage!S$17</f>
        <v>im Mbaitoli Local Government Area</v>
      </c>
      <c r="E3562" s="52" t="str">
        <f>MainPage!$S$24</f>
        <v>CCRN</v>
      </c>
      <c r="F3562" s="52" t="str">
        <f>MainPage!$S$20</f>
        <v>im Mbieri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35">
      <c r="B3563" s="5">
        <v>3562</v>
      </c>
      <c r="C3563" s="49" t="str">
        <f>MainPage!S$14</f>
        <v>im Imo State</v>
      </c>
      <c r="D3563" s="5" t="str">
        <f>MainPage!S$17</f>
        <v>im Mbaitoli Local Government Area</v>
      </c>
      <c r="E3563" s="52" t="str">
        <f>MainPage!$S$24</f>
        <v>CCRN</v>
      </c>
      <c r="F3563" s="52" t="str">
        <f>MainPage!$S$20</f>
        <v>im Mbieri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35">
      <c r="B3564" s="5">
        <v>3563</v>
      </c>
      <c r="C3564" s="49" t="str">
        <f>MainPage!S$14</f>
        <v>im Imo State</v>
      </c>
      <c r="D3564" s="5" t="str">
        <f>MainPage!S$17</f>
        <v>im Mbaitoli Local Government Area</v>
      </c>
      <c r="E3564" s="52" t="str">
        <f>MainPage!$S$24</f>
        <v>CCRN</v>
      </c>
      <c r="F3564" s="52" t="str">
        <f>MainPage!$S$20</f>
        <v>im Mbieri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35">
      <c r="B3565" s="5">
        <v>3564</v>
      </c>
      <c r="C3565" s="49" t="str">
        <f>MainPage!S$14</f>
        <v>im Imo State</v>
      </c>
      <c r="D3565" s="5" t="str">
        <f>MainPage!S$17</f>
        <v>im Mbaitoli Local Government Area</v>
      </c>
      <c r="E3565" s="52" t="str">
        <f>MainPage!$S$24</f>
        <v>CCRN</v>
      </c>
      <c r="F3565" s="52" t="str">
        <f>MainPage!$S$20</f>
        <v>im Mbieri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35">
      <c r="B3566" s="5">
        <v>3565</v>
      </c>
      <c r="C3566" s="49" t="str">
        <f>MainPage!S$14</f>
        <v>im Imo State</v>
      </c>
      <c r="D3566" s="5" t="str">
        <f>MainPage!S$17</f>
        <v>im Mbaitoli Local Government Area</v>
      </c>
      <c r="E3566" s="52" t="str">
        <f>MainPage!$S$24</f>
        <v>CCRN</v>
      </c>
      <c r="F3566" s="52" t="str">
        <f>MainPage!$S$20</f>
        <v>im Mbieri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35">
      <c r="B3567" s="5">
        <v>3566</v>
      </c>
      <c r="C3567" s="49" t="str">
        <f>MainPage!S$14</f>
        <v>im Imo State</v>
      </c>
      <c r="D3567" s="5" t="str">
        <f>MainPage!S$17</f>
        <v>im Mbaitoli Local Government Area</v>
      </c>
      <c r="E3567" s="52" t="str">
        <f>MainPage!$S$24</f>
        <v>CCRN</v>
      </c>
      <c r="F3567" s="52" t="str">
        <f>MainPage!$S$20</f>
        <v>im Mbieri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35">
      <c r="B3568" s="5">
        <v>3567</v>
      </c>
      <c r="C3568" s="49" t="str">
        <f>MainPage!S$14</f>
        <v>im Imo State</v>
      </c>
      <c r="D3568" s="5" t="str">
        <f>MainPage!S$17</f>
        <v>im Mbaitoli Local Government Area</v>
      </c>
      <c r="E3568" s="52" t="str">
        <f>MainPage!$S$24</f>
        <v>CCRN</v>
      </c>
      <c r="F3568" s="52" t="str">
        <f>MainPage!$S$20</f>
        <v>im Mbieri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35">
      <c r="B3569" s="5">
        <v>3568</v>
      </c>
      <c r="C3569" s="49" t="str">
        <f>MainPage!S$14</f>
        <v>im Imo State</v>
      </c>
      <c r="D3569" s="5" t="str">
        <f>MainPage!S$17</f>
        <v>im Mbaitoli Local Government Area</v>
      </c>
      <c r="E3569" s="52" t="str">
        <f>MainPage!$S$24</f>
        <v>CCRN</v>
      </c>
      <c r="F3569" s="52" t="str">
        <f>MainPage!$S$20</f>
        <v>im Mbieri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35">
      <c r="B3570" s="5">
        <v>3569</v>
      </c>
      <c r="C3570" s="49" t="str">
        <f>MainPage!S$14</f>
        <v>im Imo State</v>
      </c>
      <c r="D3570" s="5" t="str">
        <f>MainPage!S$17</f>
        <v>im Mbaitoli Local Government Area</v>
      </c>
      <c r="E3570" s="52" t="str">
        <f>MainPage!$S$24</f>
        <v>CCRN</v>
      </c>
      <c r="F3570" s="52" t="str">
        <f>MainPage!$S$20</f>
        <v>im Mbieri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35">
      <c r="B3571" s="5">
        <v>3570</v>
      </c>
      <c r="C3571" s="49" t="str">
        <f>MainPage!S$14</f>
        <v>im Imo State</v>
      </c>
      <c r="D3571" s="5" t="str">
        <f>MainPage!S$17</f>
        <v>im Mbaitoli Local Government Area</v>
      </c>
      <c r="E3571" s="52" t="str">
        <f>MainPage!$S$24</f>
        <v>CCRN</v>
      </c>
      <c r="F3571" s="52" t="str">
        <f>MainPage!$S$20</f>
        <v>im Mbieri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35">
      <c r="B3572" s="5">
        <v>3571</v>
      </c>
      <c r="C3572" s="49" t="str">
        <f>MainPage!S$14</f>
        <v>im Imo State</v>
      </c>
      <c r="D3572" s="5" t="str">
        <f>MainPage!S$17</f>
        <v>im Mbaitoli Local Government Area</v>
      </c>
      <c r="E3572" s="52" t="str">
        <f>MainPage!$S$24</f>
        <v>CCRN</v>
      </c>
      <c r="F3572" s="52" t="str">
        <f>MainPage!$S$20</f>
        <v>im Mbieri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35">
      <c r="B3573" s="5">
        <v>3572</v>
      </c>
      <c r="C3573" s="49" t="str">
        <f>MainPage!S$14</f>
        <v>im Imo State</v>
      </c>
      <c r="D3573" s="5" t="str">
        <f>MainPage!S$17</f>
        <v>im Mbaitoli Local Government Area</v>
      </c>
      <c r="E3573" s="52" t="str">
        <f>MainPage!$S$24</f>
        <v>CCRN</v>
      </c>
      <c r="F3573" s="52" t="str">
        <f>MainPage!$S$20</f>
        <v>im Mbieri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35">
      <c r="B3574" s="5">
        <v>3573</v>
      </c>
      <c r="C3574" s="49" t="str">
        <f>MainPage!S$14</f>
        <v>im Imo State</v>
      </c>
      <c r="D3574" s="5" t="str">
        <f>MainPage!S$17</f>
        <v>im Mbaitoli Local Government Area</v>
      </c>
      <c r="E3574" s="52" t="str">
        <f>MainPage!$S$24</f>
        <v>CCRN</v>
      </c>
      <c r="F3574" s="52" t="str">
        <f>MainPage!$S$20</f>
        <v>im Mbieri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35">
      <c r="B3575" s="5">
        <v>3574</v>
      </c>
      <c r="C3575" s="49" t="str">
        <f>MainPage!S$14</f>
        <v>im Imo State</v>
      </c>
      <c r="D3575" s="5" t="str">
        <f>MainPage!S$17</f>
        <v>im Mbaitoli Local Government Area</v>
      </c>
      <c r="E3575" s="52" t="str">
        <f>MainPage!$S$24</f>
        <v>CCRN</v>
      </c>
      <c r="F3575" s="52" t="str">
        <f>MainPage!$S$20</f>
        <v>im Mbieri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35">
      <c r="B3576" s="5">
        <v>3575</v>
      </c>
      <c r="C3576" s="49" t="str">
        <f>MainPage!S$14</f>
        <v>im Imo State</v>
      </c>
      <c r="D3576" s="5" t="str">
        <f>MainPage!S$17</f>
        <v>im Mbaitoli Local Government Area</v>
      </c>
      <c r="E3576" s="52" t="str">
        <f>MainPage!$S$24</f>
        <v>CCRN</v>
      </c>
      <c r="F3576" s="52" t="str">
        <f>MainPage!$S$20</f>
        <v>im Mbieri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35">
      <c r="B3577" s="5">
        <v>3576</v>
      </c>
      <c r="C3577" s="49" t="str">
        <f>MainPage!S$14</f>
        <v>im Imo State</v>
      </c>
      <c r="D3577" s="5" t="str">
        <f>MainPage!S$17</f>
        <v>im Mbaitoli Local Government Area</v>
      </c>
      <c r="E3577" s="52" t="str">
        <f>MainPage!$S$24</f>
        <v>CCRN</v>
      </c>
      <c r="F3577" s="52" t="str">
        <f>MainPage!$S$20</f>
        <v>im Mbieri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35">
      <c r="B3578" s="5">
        <v>3577</v>
      </c>
      <c r="C3578" s="49" t="str">
        <f>MainPage!S$14</f>
        <v>im Imo State</v>
      </c>
      <c r="D3578" s="5" t="str">
        <f>MainPage!S$17</f>
        <v>im Mbaitoli Local Government Area</v>
      </c>
      <c r="E3578" s="52" t="str">
        <f>MainPage!$S$24</f>
        <v>CCRN</v>
      </c>
      <c r="F3578" s="52" t="str">
        <f>MainPage!$S$20</f>
        <v>im Mbieri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35">
      <c r="B3579" s="5">
        <v>3578</v>
      </c>
      <c r="C3579" s="49" t="str">
        <f>MainPage!S$14</f>
        <v>im Imo State</v>
      </c>
      <c r="D3579" s="5" t="str">
        <f>MainPage!S$17</f>
        <v>im Mbaitoli Local Government Area</v>
      </c>
      <c r="E3579" s="52" t="str">
        <f>MainPage!$S$24</f>
        <v>CCRN</v>
      </c>
      <c r="F3579" s="52" t="str">
        <f>MainPage!$S$20</f>
        <v>im Mbieri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35">
      <c r="B3580" s="5">
        <v>3579</v>
      </c>
      <c r="C3580" s="49" t="str">
        <f>MainPage!S$14</f>
        <v>im Imo State</v>
      </c>
      <c r="D3580" s="5" t="str">
        <f>MainPage!S$17</f>
        <v>im Mbaitoli Local Government Area</v>
      </c>
      <c r="E3580" s="52" t="str">
        <f>MainPage!$S$24</f>
        <v>CCRN</v>
      </c>
      <c r="F3580" s="52" t="str">
        <f>MainPage!$S$20</f>
        <v>im Mbieri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35">
      <c r="B3581" s="5">
        <v>3580</v>
      </c>
      <c r="C3581" s="49" t="str">
        <f>MainPage!S$14</f>
        <v>im Imo State</v>
      </c>
      <c r="D3581" s="5" t="str">
        <f>MainPage!S$17</f>
        <v>im Mbaitoli Local Government Area</v>
      </c>
      <c r="E3581" s="52" t="str">
        <f>MainPage!$S$24</f>
        <v>CCRN</v>
      </c>
      <c r="F3581" s="52" t="str">
        <f>MainPage!$S$20</f>
        <v>im Mbieri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35">
      <c r="B3582" s="5">
        <v>3581</v>
      </c>
      <c r="C3582" s="49" t="str">
        <f>MainPage!S$14</f>
        <v>im Imo State</v>
      </c>
      <c r="D3582" s="5" t="str">
        <f>MainPage!S$17</f>
        <v>im Mbaitoli Local Government Area</v>
      </c>
      <c r="E3582" s="52" t="str">
        <f>MainPage!$S$24</f>
        <v>CCRN</v>
      </c>
      <c r="F3582" s="52" t="str">
        <f>MainPage!$S$20</f>
        <v>im Mbieri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35">
      <c r="B3583" s="5">
        <v>3582</v>
      </c>
      <c r="C3583" s="49" t="str">
        <f>MainPage!S$14</f>
        <v>im Imo State</v>
      </c>
      <c r="D3583" s="5" t="str">
        <f>MainPage!S$17</f>
        <v>im Mbaitoli Local Government Area</v>
      </c>
      <c r="E3583" s="52" t="str">
        <f>MainPage!$S$24</f>
        <v>CCRN</v>
      </c>
      <c r="F3583" s="52" t="str">
        <f>MainPage!$S$20</f>
        <v>im Mbieri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35">
      <c r="B3584" s="5">
        <v>3583</v>
      </c>
      <c r="C3584" s="49" t="str">
        <f>MainPage!S$14</f>
        <v>im Imo State</v>
      </c>
      <c r="D3584" s="5" t="str">
        <f>MainPage!S$17</f>
        <v>im Mbaitoli Local Government Area</v>
      </c>
      <c r="E3584" s="52" t="str">
        <f>MainPage!$S$24</f>
        <v>CCRN</v>
      </c>
      <c r="F3584" s="52" t="str">
        <f>MainPage!$S$20</f>
        <v>im Mbieri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35">
      <c r="B3585" s="5">
        <v>3584</v>
      </c>
      <c r="C3585" s="49" t="str">
        <f>MainPage!S$14</f>
        <v>im Imo State</v>
      </c>
      <c r="D3585" s="5" t="str">
        <f>MainPage!S$17</f>
        <v>im Mbaitoli Local Government Area</v>
      </c>
      <c r="E3585" s="52" t="str">
        <f>MainPage!$S$24</f>
        <v>CCRN</v>
      </c>
      <c r="F3585" s="52" t="str">
        <f>MainPage!$S$20</f>
        <v>im Mbieri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35">
      <c r="B3586" s="5">
        <v>3585</v>
      </c>
      <c r="C3586" s="49" t="str">
        <f>MainPage!S$14</f>
        <v>im Imo State</v>
      </c>
      <c r="D3586" s="5" t="str">
        <f>MainPage!S$17</f>
        <v>im Mbaitoli Local Government Area</v>
      </c>
      <c r="E3586" s="52" t="str">
        <f>MainPage!$S$24</f>
        <v>CCRN</v>
      </c>
      <c r="F3586" s="52" t="str">
        <f>MainPage!$S$20</f>
        <v>im Mbieri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35">
      <c r="B3587" s="5">
        <v>3586</v>
      </c>
      <c r="C3587" s="49" t="str">
        <f>MainPage!S$14</f>
        <v>im Imo State</v>
      </c>
      <c r="D3587" s="5" t="str">
        <f>MainPage!S$17</f>
        <v>im Mbaitoli Local Government Area</v>
      </c>
      <c r="E3587" s="52" t="str">
        <f>MainPage!$S$24</f>
        <v>CCRN</v>
      </c>
      <c r="F3587" s="52" t="str">
        <f>MainPage!$S$20</f>
        <v>im Mbieri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35">
      <c r="B3588" s="5">
        <v>3587</v>
      </c>
      <c r="C3588" s="49" t="str">
        <f>MainPage!S$14</f>
        <v>im Imo State</v>
      </c>
      <c r="D3588" s="5" t="str">
        <f>MainPage!S$17</f>
        <v>im Mbaitoli Local Government Area</v>
      </c>
      <c r="E3588" s="52" t="str">
        <f>MainPage!$S$24</f>
        <v>CCRN</v>
      </c>
      <c r="F3588" s="52" t="str">
        <f>MainPage!$S$20</f>
        <v>im Mbieri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35">
      <c r="B3589" s="5">
        <v>3588</v>
      </c>
      <c r="C3589" s="49" t="str">
        <f>MainPage!S$14</f>
        <v>im Imo State</v>
      </c>
      <c r="D3589" s="5" t="str">
        <f>MainPage!S$17</f>
        <v>im Mbaitoli Local Government Area</v>
      </c>
      <c r="E3589" s="52" t="str">
        <f>MainPage!$S$24</f>
        <v>CCRN</v>
      </c>
      <c r="F3589" s="52" t="str">
        <f>MainPage!$S$20</f>
        <v>im Mbieri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35">
      <c r="B3590" s="5">
        <v>3589</v>
      </c>
      <c r="C3590" s="49" t="str">
        <f>MainPage!S$14</f>
        <v>im Imo State</v>
      </c>
      <c r="D3590" s="5" t="str">
        <f>MainPage!S$17</f>
        <v>im Mbaitoli Local Government Area</v>
      </c>
      <c r="E3590" s="52" t="str">
        <f>MainPage!$S$24</f>
        <v>CCRN</v>
      </c>
      <c r="F3590" s="52" t="str">
        <f>MainPage!$S$20</f>
        <v>im Mbieri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35">
      <c r="B3591" s="5">
        <v>3590</v>
      </c>
      <c r="C3591" s="49" t="str">
        <f>MainPage!S$14</f>
        <v>im Imo State</v>
      </c>
      <c r="D3591" s="5" t="str">
        <f>MainPage!S$17</f>
        <v>im Mbaitoli Local Government Area</v>
      </c>
      <c r="E3591" s="52" t="str">
        <f>MainPage!$S$24</f>
        <v>CCRN</v>
      </c>
      <c r="F3591" s="52" t="str">
        <f>MainPage!$S$20</f>
        <v>im Mbieri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35">
      <c r="B3592" s="5">
        <v>3591</v>
      </c>
      <c r="C3592" s="49" t="str">
        <f>MainPage!S$14</f>
        <v>im Imo State</v>
      </c>
      <c r="D3592" s="5" t="str">
        <f>MainPage!S$17</f>
        <v>im Mbaitoli Local Government Area</v>
      </c>
      <c r="E3592" s="52" t="str">
        <f>MainPage!$S$24</f>
        <v>CCRN</v>
      </c>
      <c r="F3592" s="52" t="str">
        <f>MainPage!$S$20</f>
        <v>im Mbieri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35">
      <c r="B3593" s="5">
        <v>3592</v>
      </c>
      <c r="C3593" s="49" t="str">
        <f>MainPage!S$14</f>
        <v>im Imo State</v>
      </c>
      <c r="D3593" s="5" t="str">
        <f>MainPage!S$17</f>
        <v>im Mbaitoli Local Government Area</v>
      </c>
      <c r="E3593" s="52" t="str">
        <f>MainPage!$S$24</f>
        <v>CCRN</v>
      </c>
      <c r="F3593" s="52" t="str">
        <f>MainPage!$S$20</f>
        <v>im Mbieri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35">
      <c r="B3594" s="5">
        <v>3593</v>
      </c>
      <c r="C3594" s="49" t="str">
        <f>MainPage!S$14</f>
        <v>im Imo State</v>
      </c>
      <c r="D3594" s="5" t="str">
        <f>MainPage!S$17</f>
        <v>im Mbaitoli Local Government Area</v>
      </c>
      <c r="E3594" s="52" t="str">
        <f>MainPage!$S$24</f>
        <v>CCRN</v>
      </c>
      <c r="F3594" s="52" t="str">
        <f>MainPage!$S$20</f>
        <v>im Mbieri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35">
      <c r="B3595" s="5">
        <v>3594</v>
      </c>
      <c r="C3595" s="49" t="str">
        <f>MainPage!S$14</f>
        <v>im Imo State</v>
      </c>
      <c r="D3595" s="5" t="str">
        <f>MainPage!S$17</f>
        <v>im Mbaitoli Local Government Area</v>
      </c>
      <c r="E3595" s="52" t="str">
        <f>MainPage!$S$24</f>
        <v>CCRN</v>
      </c>
      <c r="F3595" s="52" t="str">
        <f>MainPage!$S$20</f>
        <v>im Mbieri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35">
      <c r="B3596" s="5">
        <v>3595</v>
      </c>
      <c r="C3596" s="49" t="str">
        <f>MainPage!S$14</f>
        <v>im Imo State</v>
      </c>
      <c r="D3596" s="5" t="str">
        <f>MainPage!S$17</f>
        <v>im Mbaitoli Local Government Area</v>
      </c>
      <c r="E3596" s="52" t="str">
        <f>MainPage!$S$24</f>
        <v>CCRN</v>
      </c>
      <c r="F3596" s="52" t="str">
        <f>MainPage!$S$20</f>
        <v>im Mbieri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35">
      <c r="B3597" s="5">
        <v>3596</v>
      </c>
      <c r="C3597" s="49" t="str">
        <f>MainPage!S$14</f>
        <v>im Imo State</v>
      </c>
      <c r="D3597" s="5" t="str">
        <f>MainPage!S$17</f>
        <v>im Mbaitoli Local Government Area</v>
      </c>
      <c r="E3597" s="52" t="str">
        <f>MainPage!$S$24</f>
        <v>CCRN</v>
      </c>
      <c r="F3597" s="52" t="str">
        <f>MainPage!$S$20</f>
        <v>im Mbieri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35">
      <c r="B3598" s="5">
        <v>3597</v>
      </c>
      <c r="C3598" s="49" t="str">
        <f>MainPage!S$14</f>
        <v>im Imo State</v>
      </c>
      <c r="D3598" s="5" t="str">
        <f>MainPage!S$17</f>
        <v>im Mbaitoli Local Government Area</v>
      </c>
      <c r="E3598" s="52" t="str">
        <f>MainPage!$S$24</f>
        <v>CCRN</v>
      </c>
      <c r="F3598" s="52" t="str">
        <f>MainPage!$S$20</f>
        <v>im Mbieri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35">
      <c r="B3599" s="5">
        <v>3598</v>
      </c>
      <c r="C3599" s="49" t="str">
        <f>MainPage!S$14</f>
        <v>im Imo State</v>
      </c>
      <c r="D3599" s="5" t="str">
        <f>MainPage!S$17</f>
        <v>im Mbaitoli Local Government Area</v>
      </c>
      <c r="E3599" s="52" t="str">
        <f>MainPage!$S$24</f>
        <v>CCRN</v>
      </c>
      <c r="F3599" s="52" t="str">
        <f>MainPage!$S$20</f>
        <v>im Mbieri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35">
      <c r="B3600" s="5">
        <v>3599</v>
      </c>
      <c r="C3600" s="49" t="str">
        <f>MainPage!S$14</f>
        <v>im Imo State</v>
      </c>
      <c r="D3600" s="5" t="str">
        <f>MainPage!S$17</f>
        <v>im Mbaitoli Local Government Area</v>
      </c>
      <c r="E3600" s="52" t="str">
        <f>MainPage!$S$24</f>
        <v>CCRN</v>
      </c>
      <c r="F3600" s="52" t="str">
        <f>MainPage!$S$20</f>
        <v>im Mbieri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35">
      <c r="B3601" s="5">
        <v>3600</v>
      </c>
      <c r="C3601" s="49" t="str">
        <f>MainPage!S$14</f>
        <v>im Imo State</v>
      </c>
      <c r="D3601" s="5" t="str">
        <f>MainPage!S$17</f>
        <v>im Mbaitoli Local Government Area</v>
      </c>
      <c r="E3601" s="52" t="str">
        <f>MainPage!$S$24</f>
        <v>CCRN</v>
      </c>
      <c r="F3601" s="52" t="str">
        <f>MainPage!$S$20</f>
        <v>im Mbieri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35">
      <c r="B3602" s="5">
        <v>3601</v>
      </c>
      <c r="C3602" s="49" t="str">
        <f>MainPage!S$14</f>
        <v>im Imo State</v>
      </c>
      <c r="D3602" s="5" t="str">
        <f>MainPage!S$17</f>
        <v>im Mbaitoli Local Government Area</v>
      </c>
      <c r="E3602" s="52" t="str">
        <f>MainPage!$S$24</f>
        <v>CCRN</v>
      </c>
      <c r="F3602" s="52" t="str">
        <f>MainPage!$S$20</f>
        <v>im Mbieri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35">
      <c r="B3603" s="5">
        <v>3602</v>
      </c>
      <c r="C3603" s="49" t="str">
        <f>MainPage!S$14</f>
        <v>im Imo State</v>
      </c>
      <c r="D3603" s="5" t="str">
        <f>MainPage!S$17</f>
        <v>im Mbaitoli Local Government Area</v>
      </c>
      <c r="E3603" s="52" t="str">
        <f>MainPage!$S$24</f>
        <v>CCRN</v>
      </c>
      <c r="F3603" s="52" t="str">
        <f>MainPage!$S$20</f>
        <v>im Mbieri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35">
      <c r="B3604" s="5">
        <v>3603</v>
      </c>
      <c r="C3604" s="49" t="str">
        <f>MainPage!S$14</f>
        <v>im Imo State</v>
      </c>
      <c r="D3604" s="5" t="str">
        <f>MainPage!S$17</f>
        <v>im Mbaitoli Local Government Area</v>
      </c>
      <c r="E3604" s="52" t="str">
        <f>MainPage!$S$24</f>
        <v>CCRN</v>
      </c>
      <c r="F3604" s="52" t="str">
        <f>MainPage!$S$20</f>
        <v>im Mbieri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35">
      <c r="B3605" s="5">
        <v>3604</v>
      </c>
      <c r="C3605" s="49" t="str">
        <f>MainPage!S$14</f>
        <v>im Imo State</v>
      </c>
      <c r="D3605" s="5" t="str">
        <f>MainPage!S$17</f>
        <v>im Mbaitoli Local Government Area</v>
      </c>
      <c r="E3605" s="52" t="str">
        <f>MainPage!$S$24</f>
        <v>CCRN</v>
      </c>
      <c r="F3605" s="52" t="str">
        <f>MainPage!$S$20</f>
        <v>im Mbieri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35">
      <c r="B3606" s="5">
        <v>3605</v>
      </c>
      <c r="C3606" s="49" t="str">
        <f>MainPage!S$14</f>
        <v>im Imo State</v>
      </c>
      <c r="D3606" s="5" t="str">
        <f>MainPage!S$17</f>
        <v>im Mbaitoli Local Government Area</v>
      </c>
      <c r="E3606" s="52" t="str">
        <f>MainPage!$S$24</f>
        <v>CCRN</v>
      </c>
      <c r="F3606" s="52" t="str">
        <f>MainPage!$S$20</f>
        <v>im Mbieri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35">
      <c r="B3607" s="5">
        <v>3606</v>
      </c>
      <c r="C3607" s="49" t="str">
        <f>MainPage!S$14</f>
        <v>im Imo State</v>
      </c>
      <c r="D3607" s="5" t="str">
        <f>MainPage!S$17</f>
        <v>im Mbaitoli Local Government Area</v>
      </c>
      <c r="E3607" s="52" t="str">
        <f>MainPage!$S$24</f>
        <v>CCRN</v>
      </c>
      <c r="F3607" s="52" t="str">
        <f>MainPage!$S$20</f>
        <v>im Mbieri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35">
      <c r="B3608" s="5">
        <v>3607</v>
      </c>
      <c r="C3608" s="49" t="str">
        <f>MainPage!S$14</f>
        <v>im Imo State</v>
      </c>
      <c r="D3608" s="5" t="str">
        <f>MainPage!S$17</f>
        <v>im Mbaitoli Local Government Area</v>
      </c>
      <c r="E3608" s="52" t="str">
        <f>MainPage!$S$24</f>
        <v>CCRN</v>
      </c>
      <c r="F3608" s="52" t="str">
        <f>MainPage!$S$20</f>
        <v>im Mbieri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35">
      <c r="B3609" s="5">
        <v>3608</v>
      </c>
      <c r="C3609" s="49" t="str">
        <f>MainPage!S$14</f>
        <v>im Imo State</v>
      </c>
      <c r="D3609" s="5" t="str">
        <f>MainPage!S$17</f>
        <v>im Mbaitoli Local Government Area</v>
      </c>
      <c r="E3609" s="52" t="str">
        <f>MainPage!$S$24</f>
        <v>CCRN</v>
      </c>
      <c r="F3609" s="52" t="str">
        <f>MainPage!$S$20</f>
        <v>im Mbieri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35">
      <c r="B3610" s="5">
        <v>3609</v>
      </c>
      <c r="C3610" s="49" t="str">
        <f>MainPage!S$14</f>
        <v>im Imo State</v>
      </c>
      <c r="D3610" s="5" t="str">
        <f>MainPage!S$17</f>
        <v>im Mbaitoli Local Government Area</v>
      </c>
      <c r="E3610" s="52" t="str">
        <f>MainPage!$S$24</f>
        <v>CCRN</v>
      </c>
      <c r="F3610" s="52" t="str">
        <f>MainPage!$S$20</f>
        <v>im Mbieri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35">
      <c r="B3611" s="5">
        <v>3610</v>
      </c>
      <c r="C3611" s="49" t="str">
        <f>MainPage!S$14</f>
        <v>im Imo State</v>
      </c>
      <c r="D3611" s="5" t="str">
        <f>MainPage!S$17</f>
        <v>im Mbaitoli Local Government Area</v>
      </c>
      <c r="E3611" s="52" t="str">
        <f>MainPage!$S$24</f>
        <v>CCRN</v>
      </c>
      <c r="F3611" s="52" t="str">
        <f>MainPage!$S$20</f>
        <v>im Mbieri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35">
      <c r="B3612" s="5">
        <v>3611</v>
      </c>
      <c r="C3612" s="49" t="str">
        <f>MainPage!S$14</f>
        <v>im Imo State</v>
      </c>
      <c r="D3612" s="5" t="str">
        <f>MainPage!S$17</f>
        <v>im Mbaitoli Local Government Area</v>
      </c>
      <c r="E3612" s="52" t="str">
        <f>MainPage!$S$24</f>
        <v>CCRN</v>
      </c>
      <c r="F3612" s="52" t="str">
        <f>MainPage!$S$20</f>
        <v>im Mbieri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35">
      <c r="B3613" s="5">
        <v>3612</v>
      </c>
      <c r="C3613" s="49" t="str">
        <f>MainPage!S$14</f>
        <v>im Imo State</v>
      </c>
      <c r="D3613" s="5" t="str">
        <f>MainPage!S$17</f>
        <v>im Mbaitoli Local Government Area</v>
      </c>
      <c r="E3613" s="52" t="str">
        <f>MainPage!$S$24</f>
        <v>CCRN</v>
      </c>
      <c r="F3613" s="52" t="str">
        <f>MainPage!$S$20</f>
        <v>im Mbieri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35">
      <c r="B3614" s="5">
        <v>3613</v>
      </c>
      <c r="C3614" s="49" t="str">
        <f>MainPage!S$14</f>
        <v>im Imo State</v>
      </c>
      <c r="D3614" s="5" t="str">
        <f>MainPage!S$17</f>
        <v>im Mbaitoli Local Government Area</v>
      </c>
      <c r="E3614" s="52" t="str">
        <f>MainPage!$S$24</f>
        <v>CCRN</v>
      </c>
      <c r="F3614" s="52" t="str">
        <f>MainPage!$S$20</f>
        <v>im Mbieri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35">
      <c r="B3615" s="5">
        <v>3614</v>
      </c>
      <c r="C3615" s="49" t="str">
        <f>MainPage!S$14</f>
        <v>im Imo State</v>
      </c>
      <c r="D3615" s="5" t="str">
        <f>MainPage!S$17</f>
        <v>im Mbaitoli Local Government Area</v>
      </c>
      <c r="E3615" s="52" t="str">
        <f>MainPage!$S$24</f>
        <v>CCRN</v>
      </c>
      <c r="F3615" s="52" t="str">
        <f>MainPage!$S$20</f>
        <v>im Mbieri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35">
      <c r="B3616" s="5">
        <v>3615</v>
      </c>
      <c r="C3616" s="49" t="str">
        <f>MainPage!S$14</f>
        <v>im Imo State</v>
      </c>
      <c r="D3616" s="5" t="str">
        <f>MainPage!S$17</f>
        <v>im Mbaitoli Local Government Area</v>
      </c>
      <c r="E3616" s="52" t="str">
        <f>MainPage!$S$24</f>
        <v>CCRN</v>
      </c>
      <c r="F3616" s="52" t="str">
        <f>MainPage!$S$20</f>
        <v>im Mbieri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35">
      <c r="B3617" s="5">
        <v>3616</v>
      </c>
      <c r="C3617" s="49" t="str">
        <f>MainPage!S$14</f>
        <v>im Imo State</v>
      </c>
      <c r="D3617" s="5" t="str">
        <f>MainPage!S$17</f>
        <v>im Mbaitoli Local Government Area</v>
      </c>
      <c r="E3617" s="52" t="str">
        <f>MainPage!$S$24</f>
        <v>CCRN</v>
      </c>
      <c r="F3617" s="52" t="str">
        <f>MainPage!$S$20</f>
        <v>im Mbieri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35">
      <c r="B3618" s="5">
        <v>3617</v>
      </c>
      <c r="C3618" s="49" t="str">
        <f>MainPage!S$14</f>
        <v>im Imo State</v>
      </c>
      <c r="D3618" s="5" t="str">
        <f>MainPage!S$17</f>
        <v>im Mbaitoli Local Government Area</v>
      </c>
      <c r="E3618" s="52" t="str">
        <f>MainPage!$S$24</f>
        <v>CCRN</v>
      </c>
      <c r="F3618" s="52" t="str">
        <f>MainPage!$S$20</f>
        <v>im Mbieri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35">
      <c r="B3619" s="5">
        <v>3618</v>
      </c>
      <c r="C3619" s="49" t="str">
        <f>MainPage!S$14</f>
        <v>im Imo State</v>
      </c>
      <c r="D3619" s="5" t="str">
        <f>MainPage!S$17</f>
        <v>im Mbaitoli Local Government Area</v>
      </c>
      <c r="E3619" s="52" t="str">
        <f>MainPage!$S$24</f>
        <v>CCRN</v>
      </c>
      <c r="F3619" s="52" t="str">
        <f>MainPage!$S$20</f>
        <v>im Mbieri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35">
      <c r="B3620" s="5">
        <v>3619</v>
      </c>
      <c r="C3620" s="49" t="str">
        <f>MainPage!S$14</f>
        <v>im Imo State</v>
      </c>
      <c r="D3620" s="5" t="str">
        <f>MainPage!S$17</f>
        <v>im Mbaitoli Local Government Area</v>
      </c>
      <c r="E3620" s="52" t="str">
        <f>MainPage!$S$24</f>
        <v>CCRN</v>
      </c>
      <c r="F3620" s="52" t="str">
        <f>MainPage!$S$20</f>
        <v>im Mbieri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35">
      <c r="B3621" s="5">
        <v>3620</v>
      </c>
      <c r="C3621" s="49" t="str">
        <f>MainPage!S$14</f>
        <v>im Imo State</v>
      </c>
      <c r="D3621" s="5" t="str">
        <f>MainPage!S$17</f>
        <v>im Mbaitoli Local Government Area</v>
      </c>
      <c r="E3621" s="52" t="str">
        <f>MainPage!$S$24</f>
        <v>CCRN</v>
      </c>
      <c r="F3621" s="52" t="str">
        <f>MainPage!$S$20</f>
        <v>im Mbieri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35">
      <c r="B3622" s="5">
        <v>3621</v>
      </c>
      <c r="C3622" s="49" t="str">
        <f>MainPage!S$14</f>
        <v>im Imo State</v>
      </c>
      <c r="D3622" s="5" t="str">
        <f>MainPage!S$17</f>
        <v>im Mbaitoli Local Government Area</v>
      </c>
      <c r="E3622" s="52" t="str">
        <f>MainPage!$S$24</f>
        <v>CCRN</v>
      </c>
      <c r="F3622" s="52" t="str">
        <f>MainPage!$S$20</f>
        <v>im Mbieri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35">
      <c r="B3623" s="5">
        <v>3622</v>
      </c>
      <c r="C3623" s="49" t="str">
        <f>MainPage!S$14</f>
        <v>im Imo State</v>
      </c>
      <c r="D3623" s="5" t="str">
        <f>MainPage!S$17</f>
        <v>im Mbaitoli Local Government Area</v>
      </c>
      <c r="E3623" s="52" t="str">
        <f>MainPage!$S$24</f>
        <v>CCRN</v>
      </c>
      <c r="F3623" s="52" t="str">
        <f>MainPage!$S$20</f>
        <v>im Mbieri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35">
      <c r="B3624" s="5">
        <v>3623</v>
      </c>
      <c r="C3624" s="49" t="str">
        <f>MainPage!S$14</f>
        <v>im Imo State</v>
      </c>
      <c r="D3624" s="5" t="str">
        <f>MainPage!S$17</f>
        <v>im Mbaitoli Local Government Area</v>
      </c>
      <c r="E3624" s="52" t="str">
        <f>MainPage!$S$24</f>
        <v>CCRN</v>
      </c>
      <c r="F3624" s="52" t="str">
        <f>MainPage!$S$20</f>
        <v>im Mbieri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35">
      <c r="B3625" s="5">
        <v>3624</v>
      </c>
      <c r="C3625" s="49" t="str">
        <f>MainPage!S$14</f>
        <v>im Imo State</v>
      </c>
      <c r="D3625" s="5" t="str">
        <f>MainPage!S$17</f>
        <v>im Mbaitoli Local Government Area</v>
      </c>
      <c r="E3625" s="52" t="str">
        <f>MainPage!$S$24</f>
        <v>CCRN</v>
      </c>
      <c r="F3625" s="52" t="str">
        <f>MainPage!$S$20</f>
        <v>im Mbieri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35">
      <c r="B3626" s="5">
        <v>3625</v>
      </c>
      <c r="C3626" s="49" t="str">
        <f>MainPage!S$14</f>
        <v>im Imo State</v>
      </c>
      <c r="D3626" s="5" t="str">
        <f>MainPage!S$17</f>
        <v>im Mbaitoli Local Government Area</v>
      </c>
      <c r="E3626" s="52" t="str">
        <f>MainPage!$S$24</f>
        <v>CCRN</v>
      </c>
      <c r="F3626" s="52" t="str">
        <f>MainPage!$S$20</f>
        <v>im Mbieri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35">
      <c r="B3627" s="5">
        <v>3626</v>
      </c>
      <c r="C3627" s="49" t="str">
        <f>MainPage!S$14</f>
        <v>im Imo State</v>
      </c>
      <c r="D3627" s="5" t="str">
        <f>MainPage!S$17</f>
        <v>im Mbaitoli Local Government Area</v>
      </c>
      <c r="E3627" s="52" t="str">
        <f>MainPage!$S$24</f>
        <v>CCRN</v>
      </c>
      <c r="F3627" s="52" t="str">
        <f>MainPage!$S$20</f>
        <v>im Mbieri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35">
      <c r="B3628" s="5">
        <v>3627</v>
      </c>
      <c r="C3628" s="49" t="str">
        <f>MainPage!S$14</f>
        <v>im Imo State</v>
      </c>
      <c r="D3628" s="5" t="str">
        <f>MainPage!S$17</f>
        <v>im Mbaitoli Local Government Area</v>
      </c>
      <c r="E3628" s="52" t="str">
        <f>MainPage!$S$24</f>
        <v>CCRN</v>
      </c>
      <c r="F3628" s="52" t="str">
        <f>MainPage!$S$20</f>
        <v>im Mbieri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35">
      <c r="B3629" s="5">
        <v>3628</v>
      </c>
      <c r="C3629" s="49" t="str">
        <f>MainPage!S$14</f>
        <v>im Imo State</v>
      </c>
      <c r="D3629" s="5" t="str">
        <f>MainPage!S$17</f>
        <v>im Mbaitoli Local Government Area</v>
      </c>
      <c r="E3629" s="52" t="str">
        <f>MainPage!$S$24</f>
        <v>CCRN</v>
      </c>
      <c r="F3629" s="52" t="str">
        <f>MainPage!$S$20</f>
        <v>im Mbieri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35">
      <c r="B3630" s="5">
        <v>3629</v>
      </c>
      <c r="C3630" s="49" t="str">
        <f>MainPage!S$14</f>
        <v>im Imo State</v>
      </c>
      <c r="D3630" s="5" t="str">
        <f>MainPage!S$17</f>
        <v>im Mbaitoli Local Government Area</v>
      </c>
      <c r="E3630" s="52" t="str">
        <f>MainPage!$S$24</f>
        <v>CCRN</v>
      </c>
      <c r="F3630" s="52" t="str">
        <f>MainPage!$S$20</f>
        <v>im Mbieri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35">
      <c r="B3631" s="5">
        <v>3630</v>
      </c>
      <c r="C3631" s="49" t="str">
        <f>MainPage!S$14</f>
        <v>im Imo State</v>
      </c>
      <c r="D3631" s="5" t="str">
        <f>MainPage!S$17</f>
        <v>im Mbaitoli Local Government Area</v>
      </c>
      <c r="E3631" s="52" t="str">
        <f>MainPage!$S$24</f>
        <v>CCRN</v>
      </c>
      <c r="F3631" s="52" t="str">
        <f>MainPage!$S$20</f>
        <v>im Mbieri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35">
      <c r="B3632" s="5">
        <v>3631</v>
      </c>
      <c r="C3632" s="49" t="str">
        <f>MainPage!S$14</f>
        <v>im Imo State</v>
      </c>
      <c r="D3632" s="5" t="str">
        <f>MainPage!S$17</f>
        <v>im Mbaitoli Local Government Area</v>
      </c>
      <c r="E3632" s="52" t="str">
        <f>MainPage!$S$24</f>
        <v>CCRN</v>
      </c>
      <c r="F3632" s="52" t="str">
        <f>MainPage!$S$20</f>
        <v>im Mbieri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35">
      <c r="B3633" s="5">
        <v>3632</v>
      </c>
      <c r="C3633" s="49" t="str">
        <f>MainPage!S$14</f>
        <v>im Imo State</v>
      </c>
      <c r="D3633" s="5" t="str">
        <f>MainPage!S$17</f>
        <v>im Mbaitoli Local Government Area</v>
      </c>
      <c r="E3633" s="52" t="str">
        <f>MainPage!$S$24</f>
        <v>CCRN</v>
      </c>
      <c r="F3633" s="52" t="str">
        <f>MainPage!$S$20</f>
        <v>im Mbieri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35">
      <c r="B3634" s="5">
        <v>3633</v>
      </c>
      <c r="C3634" s="49" t="str">
        <f>MainPage!S$14</f>
        <v>im Imo State</v>
      </c>
      <c r="D3634" s="5" t="str">
        <f>MainPage!S$17</f>
        <v>im Mbaitoli Local Government Area</v>
      </c>
      <c r="E3634" s="52" t="str">
        <f>MainPage!$S$24</f>
        <v>CCRN</v>
      </c>
      <c r="F3634" s="52" t="str">
        <f>MainPage!$S$20</f>
        <v>im Mbieri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35">
      <c r="B3635" s="5">
        <v>3634</v>
      </c>
      <c r="C3635" s="49" t="str">
        <f>MainPage!S$14</f>
        <v>im Imo State</v>
      </c>
      <c r="D3635" s="5" t="str">
        <f>MainPage!S$17</f>
        <v>im Mbaitoli Local Government Area</v>
      </c>
      <c r="E3635" s="52" t="str">
        <f>MainPage!$S$24</f>
        <v>CCRN</v>
      </c>
      <c r="F3635" s="52" t="str">
        <f>MainPage!$S$20</f>
        <v>im Mbieri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35">
      <c r="B3636" s="5">
        <v>3635</v>
      </c>
      <c r="C3636" s="49" t="str">
        <f>MainPage!S$14</f>
        <v>im Imo State</v>
      </c>
      <c r="D3636" s="5" t="str">
        <f>MainPage!S$17</f>
        <v>im Mbaitoli Local Government Area</v>
      </c>
      <c r="E3636" s="52" t="str">
        <f>MainPage!$S$24</f>
        <v>CCRN</v>
      </c>
      <c r="F3636" s="52" t="str">
        <f>MainPage!$S$20</f>
        <v>im Mbieri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35">
      <c r="B3637" s="5">
        <v>3636</v>
      </c>
      <c r="C3637" s="49" t="str">
        <f>MainPage!S$14</f>
        <v>im Imo State</v>
      </c>
      <c r="D3637" s="5" t="str">
        <f>MainPage!S$17</f>
        <v>im Mbaitoli Local Government Area</v>
      </c>
      <c r="E3637" s="52" t="str">
        <f>MainPage!$S$24</f>
        <v>CCRN</v>
      </c>
      <c r="F3637" s="52" t="str">
        <f>MainPage!$S$20</f>
        <v>im Mbieri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35">
      <c r="B3638" s="5">
        <v>3637</v>
      </c>
      <c r="C3638" s="49" t="str">
        <f>MainPage!S$14</f>
        <v>im Imo State</v>
      </c>
      <c r="D3638" s="5" t="str">
        <f>MainPage!S$17</f>
        <v>im Mbaitoli Local Government Area</v>
      </c>
      <c r="E3638" s="52" t="str">
        <f>MainPage!$S$24</f>
        <v>CCRN</v>
      </c>
      <c r="F3638" s="52" t="str">
        <f>MainPage!$S$20</f>
        <v>im Mbieri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35">
      <c r="B3639" s="5">
        <v>3638</v>
      </c>
      <c r="C3639" s="49" t="str">
        <f>MainPage!S$14</f>
        <v>im Imo State</v>
      </c>
      <c r="D3639" s="5" t="str">
        <f>MainPage!S$17</f>
        <v>im Mbaitoli Local Government Area</v>
      </c>
      <c r="E3639" s="52" t="str">
        <f>MainPage!$S$24</f>
        <v>CCRN</v>
      </c>
      <c r="F3639" s="52" t="str">
        <f>MainPage!$S$20</f>
        <v>im Mbieri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35">
      <c r="B3640" s="5">
        <v>3639</v>
      </c>
      <c r="C3640" s="49" t="str">
        <f>MainPage!S$14</f>
        <v>im Imo State</v>
      </c>
      <c r="D3640" s="5" t="str">
        <f>MainPage!S$17</f>
        <v>im Mbaitoli Local Government Area</v>
      </c>
      <c r="E3640" s="52" t="str">
        <f>MainPage!$S$24</f>
        <v>CCRN</v>
      </c>
      <c r="F3640" s="52" t="str">
        <f>MainPage!$S$20</f>
        <v>im Mbieri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35">
      <c r="B3641" s="5">
        <v>3640</v>
      </c>
      <c r="C3641" s="49" t="str">
        <f>MainPage!S$14</f>
        <v>im Imo State</v>
      </c>
      <c r="D3641" s="5" t="str">
        <f>MainPage!S$17</f>
        <v>im Mbaitoli Local Government Area</v>
      </c>
      <c r="E3641" s="52" t="str">
        <f>MainPage!$S$24</f>
        <v>CCRN</v>
      </c>
      <c r="F3641" s="52" t="str">
        <f>MainPage!$S$20</f>
        <v>im Mbieri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35">
      <c r="B3642" s="5">
        <v>3641</v>
      </c>
      <c r="C3642" s="49" t="str">
        <f>MainPage!S$14</f>
        <v>im Imo State</v>
      </c>
      <c r="D3642" s="5" t="str">
        <f>MainPage!S$17</f>
        <v>im Mbaitoli Local Government Area</v>
      </c>
      <c r="E3642" s="52" t="str">
        <f>MainPage!$S$24</f>
        <v>CCRN</v>
      </c>
      <c r="F3642" s="52" t="str">
        <f>MainPage!$S$20</f>
        <v>im Mbieri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35">
      <c r="B3643" s="5">
        <v>3642</v>
      </c>
      <c r="C3643" s="49" t="str">
        <f>MainPage!S$14</f>
        <v>im Imo State</v>
      </c>
      <c r="D3643" s="5" t="str">
        <f>MainPage!S$17</f>
        <v>im Mbaitoli Local Government Area</v>
      </c>
      <c r="E3643" s="52" t="str">
        <f>MainPage!$S$24</f>
        <v>CCRN</v>
      </c>
      <c r="F3643" s="52" t="str">
        <f>MainPage!$S$20</f>
        <v>im Mbieri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35">
      <c r="B3644" s="5">
        <v>3643</v>
      </c>
      <c r="C3644" s="49" t="str">
        <f>MainPage!S$14</f>
        <v>im Imo State</v>
      </c>
      <c r="D3644" s="5" t="str">
        <f>MainPage!S$17</f>
        <v>im Mbaitoli Local Government Area</v>
      </c>
      <c r="E3644" s="52" t="str">
        <f>MainPage!$S$24</f>
        <v>CCRN</v>
      </c>
      <c r="F3644" s="52" t="str">
        <f>MainPage!$S$20</f>
        <v>im Mbieri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35">
      <c r="B3645" s="5">
        <v>3644</v>
      </c>
      <c r="C3645" s="49" t="str">
        <f>MainPage!S$14</f>
        <v>im Imo State</v>
      </c>
      <c r="D3645" s="5" t="str">
        <f>MainPage!S$17</f>
        <v>im Mbaitoli Local Government Area</v>
      </c>
      <c r="E3645" s="52" t="str">
        <f>MainPage!$S$24</f>
        <v>CCRN</v>
      </c>
      <c r="F3645" s="52" t="str">
        <f>MainPage!$S$20</f>
        <v>im Mbieri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35">
      <c r="B3646" s="5">
        <v>3645</v>
      </c>
      <c r="C3646" s="49" t="str">
        <f>MainPage!S$14</f>
        <v>im Imo State</v>
      </c>
      <c r="D3646" s="5" t="str">
        <f>MainPage!S$17</f>
        <v>im Mbaitoli Local Government Area</v>
      </c>
      <c r="E3646" s="52" t="str">
        <f>MainPage!$S$24</f>
        <v>CCRN</v>
      </c>
      <c r="F3646" s="52" t="str">
        <f>MainPage!$S$20</f>
        <v>im Mbieri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35">
      <c r="B3647" s="5">
        <v>3646</v>
      </c>
      <c r="C3647" s="49" t="str">
        <f>MainPage!S$14</f>
        <v>im Imo State</v>
      </c>
      <c r="D3647" s="5" t="str">
        <f>MainPage!S$17</f>
        <v>im Mbaitoli Local Government Area</v>
      </c>
      <c r="E3647" s="52" t="str">
        <f>MainPage!$S$24</f>
        <v>CCRN</v>
      </c>
      <c r="F3647" s="52" t="str">
        <f>MainPage!$S$20</f>
        <v>im Mbieri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35">
      <c r="B3648" s="5">
        <v>3647</v>
      </c>
      <c r="C3648" s="49" t="str">
        <f>MainPage!S$14</f>
        <v>im Imo State</v>
      </c>
      <c r="D3648" s="5" t="str">
        <f>MainPage!S$17</f>
        <v>im Mbaitoli Local Government Area</v>
      </c>
      <c r="E3648" s="52" t="str">
        <f>MainPage!$S$24</f>
        <v>CCRN</v>
      </c>
      <c r="F3648" s="52" t="str">
        <f>MainPage!$S$20</f>
        <v>im Mbieri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35">
      <c r="B3649" s="5">
        <v>3648</v>
      </c>
      <c r="C3649" s="49" t="str">
        <f>MainPage!S$14</f>
        <v>im Imo State</v>
      </c>
      <c r="D3649" s="5" t="str">
        <f>MainPage!S$17</f>
        <v>im Mbaitoli Local Government Area</v>
      </c>
      <c r="E3649" s="52" t="str">
        <f>MainPage!$S$24</f>
        <v>CCRN</v>
      </c>
      <c r="F3649" s="52" t="str">
        <f>MainPage!$S$20</f>
        <v>im Mbieri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35">
      <c r="B3650" s="5">
        <v>3649</v>
      </c>
      <c r="C3650" s="49" t="str">
        <f>MainPage!S$14</f>
        <v>im Imo State</v>
      </c>
      <c r="D3650" s="5" t="str">
        <f>MainPage!S$17</f>
        <v>im Mbaitoli Local Government Area</v>
      </c>
      <c r="E3650" s="52" t="str">
        <f>MainPage!$S$24</f>
        <v>CCRN</v>
      </c>
      <c r="F3650" s="52" t="str">
        <f>MainPage!$S$20</f>
        <v>im Mbieri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35">
      <c r="B3651" s="5">
        <v>3650</v>
      </c>
      <c r="C3651" s="49" t="str">
        <f>MainPage!S$14</f>
        <v>im Imo State</v>
      </c>
      <c r="D3651" s="5" t="str">
        <f>MainPage!S$17</f>
        <v>im Mbaitoli Local Government Area</v>
      </c>
      <c r="E3651" s="52" t="str">
        <f>MainPage!$S$24</f>
        <v>CCRN</v>
      </c>
      <c r="F3651" s="52" t="str">
        <f>MainPage!$S$20</f>
        <v>im Mbieri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35">
      <c r="B3652" s="5">
        <v>3651</v>
      </c>
      <c r="C3652" s="49" t="str">
        <f>MainPage!S$14</f>
        <v>im Imo State</v>
      </c>
      <c r="D3652" s="5" t="str">
        <f>MainPage!S$17</f>
        <v>im Mbaitoli Local Government Area</v>
      </c>
      <c r="E3652" s="52" t="str">
        <f>MainPage!$S$24</f>
        <v>CCRN</v>
      </c>
      <c r="F3652" s="52" t="str">
        <f>MainPage!$S$20</f>
        <v>im Mbieri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35">
      <c r="B3653" s="5">
        <v>3652</v>
      </c>
      <c r="C3653" s="49" t="str">
        <f>MainPage!S$14</f>
        <v>im Imo State</v>
      </c>
      <c r="D3653" s="5" t="str">
        <f>MainPage!S$17</f>
        <v>im Mbaitoli Local Government Area</v>
      </c>
      <c r="E3653" s="52" t="str">
        <f>MainPage!$S$24</f>
        <v>CCRN</v>
      </c>
      <c r="F3653" s="52" t="str">
        <f>MainPage!$S$20</f>
        <v>im Mbieri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35">
      <c r="B3654" s="5">
        <v>3653</v>
      </c>
      <c r="C3654" s="49" t="str">
        <f>MainPage!S$14</f>
        <v>im Imo State</v>
      </c>
      <c r="D3654" s="5" t="str">
        <f>MainPage!S$17</f>
        <v>im Mbaitoli Local Government Area</v>
      </c>
      <c r="E3654" s="52" t="str">
        <f>MainPage!$S$24</f>
        <v>CCRN</v>
      </c>
      <c r="F3654" s="52" t="str">
        <f>MainPage!$S$20</f>
        <v>im Mbieri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35">
      <c r="B3655" s="5">
        <v>3654</v>
      </c>
      <c r="C3655" s="49" t="str">
        <f>MainPage!S$14</f>
        <v>im Imo State</v>
      </c>
      <c r="D3655" s="5" t="str">
        <f>MainPage!S$17</f>
        <v>im Mbaitoli Local Government Area</v>
      </c>
      <c r="E3655" s="52" t="str">
        <f>MainPage!$S$24</f>
        <v>CCRN</v>
      </c>
      <c r="F3655" s="52" t="str">
        <f>MainPage!$S$20</f>
        <v>im Mbieri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35">
      <c r="B3656" s="5">
        <v>3655</v>
      </c>
      <c r="C3656" s="49" t="str">
        <f>MainPage!S$14</f>
        <v>im Imo State</v>
      </c>
      <c r="D3656" s="5" t="str">
        <f>MainPage!S$17</f>
        <v>im Mbaitoli Local Government Area</v>
      </c>
      <c r="E3656" s="52" t="str">
        <f>MainPage!$S$24</f>
        <v>CCRN</v>
      </c>
      <c r="F3656" s="52" t="str">
        <f>MainPage!$S$20</f>
        <v>im Mbieri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35">
      <c r="B3657" s="5">
        <v>3656</v>
      </c>
      <c r="C3657" s="49" t="str">
        <f>MainPage!S$14</f>
        <v>im Imo State</v>
      </c>
      <c r="D3657" s="5" t="str">
        <f>MainPage!S$17</f>
        <v>im Mbaitoli Local Government Area</v>
      </c>
      <c r="E3657" s="52" t="str">
        <f>MainPage!$S$24</f>
        <v>CCRN</v>
      </c>
      <c r="F3657" s="52" t="str">
        <f>MainPage!$S$20</f>
        <v>im Mbieri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35">
      <c r="B3658" s="5">
        <v>3657</v>
      </c>
      <c r="C3658" s="49" t="str">
        <f>MainPage!S$14</f>
        <v>im Imo State</v>
      </c>
      <c r="D3658" s="5" t="str">
        <f>MainPage!S$17</f>
        <v>im Mbaitoli Local Government Area</v>
      </c>
      <c r="E3658" s="52" t="str">
        <f>MainPage!$S$24</f>
        <v>CCRN</v>
      </c>
      <c r="F3658" s="52" t="str">
        <f>MainPage!$S$20</f>
        <v>im Mbieri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35">
      <c r="B3659" s="5">
        <v>3658</v>
      </c>
      <c r="C3659" s="49" t="str">
        <f>MainPage!S$14</f>
        <v>im Imo State</v>
      </c>
      <c r="D3659" s="5" t="str">
        <f>MainPage!S$17</f>
        <v>im Mbaitoli Local Government Area</v>
      </c>
      <c r="E3659" s="52" t="str">
        <f>MainPage!$S$24</f>
        <v>CCRN</v>
      </c>
      <c r="F3659" s="52" t="str">
        <f>MainPage!$S$20</f>
        <v>im Mbieri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35">
      <c r="B3660" s="5">
        <v>3659</v>
      </c>
      <c r="C3660" s="49" t="str">
        <f>MainPage!S$14</f>
        <v>im Imo State</v>
      </c>
      <c r="D3660" s="5" t="str">
        <f>MainPage!S$17</f>
        <v>im Mbaitoli Local Government Area</v>
      </c>
      <c r="E3660" s="52" t="str">
        <f>MainPage!$S$24</f>
        <v>CCRN</v>
      </c>
      <c r="F3660" s="52" t="str">
        <f>MainPage!$S$20</f>
        <v>im Mbieri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35">
      <c r="B3661" s="5">
        <v>3660</v>
      </c>
      <c r="C3661" s="49" t="str">
        <f>MainPage!S$14</f>
        <v>im Imo State</v>
      </c>
      <c r="D3661" s="5" t="str">
        <f>MainPage!S$17</f>
        <v>im Mbaitoli Local Government Area</v>
      </c>
      <c r="E3661" s="52" t="str">
        <f>MainPage!$S$24</f>
        <v>CCRN</v>
      </c>
      <c r="F3661" s="52" t="str">
        <f>MainPage!$S$20</f>
        <v>im Mbieri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35">
      <c r="B3662" s="5">
        <v>3661</v>
      </c>
      <c r="C3662" s="49" t="str">
        <f>MainPage!S$14</f>
        <v>im Imo State</v>
      </c>
      <c r="D3662" s="5" t="str">
        <f>MainPage!S$17</f>
        <v>im Mbaitoli Local Government Area</v>
      </c>
      <c r="E3662" s="52" t="str">
        <f>MainPage!$S$24</f>
        <v>CCRN</v>
      </c>
      <c r="F3662" s="52" t="str">
        <f>MainPage!$S$20</f>
        <v>im Mbieri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35">
      <c r="B3663" s="5">
        <v>3662</v>
      </c>
      <c r="C3663" s="49" t="str">
        <f>MainPage!S$14</f>
        <v>im Imo State</v>
      </c>
      <c r="D3663" s="5" t="str">
        <f>MainPage!S$17</f>
        <v>im Mbaitoli Local Government Area</v>
      </c>
      <c r="E3663" s="52" t="str">
        <f>MainPage!$S$24</f>
        <v>CCRN</v>
      </c>
      <c r="F3663" s="52" t="str">
        <f>MainPage!$S$20</f>
        <v>im Mbieri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35">
      <c r="B3664" s="5">
        <v>3663</v>
      </c>
      <c r="C3664" s="49" t="str">
        <f>MainPage!S$14</f>
        <v>im Imo State</v>
      </c>
      <c r="D3664" s="5" t="str">
        <f>MainPage!S$17</f>
        <v>im Mbaitoli Local Government Area</v>
      </c>
      <c r="E3664" s="52" t="str">
        <f>MainPage!$S$24</f>
        <v>CCRN</v>
      </c>
      <c r="F3664" s="52" t="str">
        <f>MainPage!$S$20</f>
        <v>im Mbieri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35">
      <c r="B3665" s="5">
        <v>3664</v>
      </c>
      <c r="C3665" s="49" t="str">
        <f>MainPage!S$14</f>
        <v>im Imo State</v>
      </c>
      <c r="D3665" s="5" t="str">
        <f>MainPage!S$17</f>
        <v>im Mbaitoli Local Government Area</v>
      </c>
      <c r="E3665" s="52" t="str">
        <f>MainPage!$S$24</f>
        <v>CCRN</v>
      </c>
      <c r="F3665" s="52" t="str">
        <f>MainPage!$S$20</f>
        <v>im Mbieri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35">
      <c r="B3666" s="5">
        <v>3665</v>
      </c>
      <c r="C3666" s="49" t="str">
        <f>MainPage!S$14</f>
        <v>im Imo State</v>
      </c>
      <c r="D3666" s="5" t="str">
        <f>MainPage!S$17</f>
        <v>im Mbaitoli Local Government Area</v>
      </c>
      <c r="E3666" s="52" t="str">
        <f>MainPage!$S$24</f>
        <v>CCRN</v>
      </c>
      <c r="F3666" s="52" t="str">
        <f>MainPage!$S$20</f>
        <v>im Mbieri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35">
      <c r="B3667" s="5">
        <v>3666</v>
      </c>
      <c r="C3667" s="49" t="str">
        <f>MainPage!S$14</f>
        <v>im Imo State</v>
      </c>
      <c r="D3667" s="5" t="str">
        <f>MainPage!S$17</f>
        <v>im Mbaitoli Local Government Area</v>
      </c>
      <c r="E3667" s="52" t="str">
        <f>MainPage!$S$24</f>
        <v>CCRN</v>
      </c>
      <c r="F3667" s="52" t="str">
        <f>MainPage!$S$20</f>
        <v>im Mbieri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35">
      <c r="B3668" s="5">
        <v>3667</v>
      </c>
      <c r="C3668" s="49" t="str">
        <f>MainPage!S$14</f>
        <v>im Imo State</v>
      </c>
      <c r="D3668" s="5" t="str">
        <f>MainPage!S$17</f>
        <v>im Mbaitoli Local Government Area</v>
      </c>
      <c r="E3668" s="52" t="str">
        <f>MainPage!$S$24</f>
        <v>CCRN</v>
      </c>
      <c r="F3668" s="52" t="str">
        <f>MainPage!$S$20</f>
        <v>im Mbieri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35">
      <c r="B3669" s="5">
        <v>3668</v>
      </c>
      <c r="C3669" s="49" t="str">
        <f>MainPage!S$14</f>
        <v>im Imo State</v>
      </c>
      <c r="D3669" s="5" t="str">
        <f>MainPage!S$17</f>
        <v>im Mbaitoli Local Government Area</v>
      </c>
      <c r="E3669" s="52" t="str">
        <f>MainPage!$S$24</f>
        <v>CCRN</v>
      </c>
      <c r="F3669" s="52" t="str">
        <f>MainPage!$S$20</f>
        <v>im Mbieri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35">
      <c r="B3670" s="5">
        <v>3669</v>
      </c>
      <c r="C3670" s="49" t="str">
        <f>MainPage!S$14</f>
        <v>im Imo State</v>
      </c>
      <c r="D3670" s="5" t="str">
        <f>MainPage!S$17</f>
        <v>im Mbaitoli Local Government Area</v>
      </c>
      <c r="E3670" s="52" t="str">
        <f>MainPage!$S$24</f>
        <v>CCRN</v>
      </c>
      <c r="F3670" s="52" t="str">
        <f>MainPage!$S$20</f>
        <v>im Mbieri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35">
      <c r="B3671" s="5">
        <v>3670</v>
      </c>
      <c r="C3671" s="49" t="str">
        <f>MainPage!S$14</f>
        <v>im Imo State</v>
      </c>
      <c r="D3671" s="5" t="str">
        <f>MainPage!S$17</f>
        <v>im Mbaitoli Local Government Area</v>
      </c>
      <c r="E3671" s="52" t="str">
        <f>MainPage!$S$24</f>
        <v>CCRN</v>
      </c>
      <c r="F3671" s="52" t="str">
        <f>MainPage!$S$20</f>
        <v>im Mbieri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35">
      <c r="B3672" s="5">
        <v>3671</v>
      </c>
      <c r="C3672" s="49" t="str">
        <f>MainPage!S$14</f>
        <v>im Imo State</v>
      </c>
      <c r="D3672" s="5" t="str">
        <f>MainPage!S$17</f>
        <v>im Mbaitoli Local Government Area</v>
      </c>
      <c r="E3672" s="52" t="str">
        <f>MainPage!$S$24</f>
        <v>CCRN</v>
      </c>
      <c r="F3672" s="52" t="str">
        <f>MainPage!$S$20</f>
        <v>im Mbieri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35">
      <c r="B3673" s="5">
        <v>3672</v>
      </c>
      <c r="C3673" s="49" t="str">
        <f>MainPage!S$14</f>
        <v>im Imo State</v>
      </c>
      <c r="D3673" s="5" t="str">
        <f>MainPage!S$17</f>
        <v>im Mbaitoli Local Government Area</v>
      </c>
      <c r="E3673" s="52" t="str">
        <f>MainPage!$S$24</f>
        <v>CCRN</v>
      </c>
      <c r="F3673" s="52" t="str">
        <f>MainPage!$S$20</f>
        <v>im Mbieri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35">
      <c r="B3674" s="5">
        <v>3673</v>
      </c>
      <c r="C3674" s="49" t="str">
        <f>MainPage!S$14</f>
        <v>im Imo State</v>
      </c>
      <c r="D3674" s="5" t="str">
        <f>MainPage!S$17</f>
        <v>im Mbaitoli Local Government Area</v>
      </c>
      <c r="E3674" s="52" t="str">
        <f>MainPage!$S$24</f>
        <v>CCRN</v>
      </c>
      <c r="F3674" s="52" t="str">
        <f>MainPage!$S$20</f>
        <v>im Mbieri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35">
      <c r="B3675" s="5">
        <v>3674</v>
      </c>
      <c r="C3675" s="49" t="str">
        <f>MainPage!S$14</f>
        <v>im Imo State</v>
      </c>
      <c r="D3675" s="5" t="str">
        <f>MainPage!S$17</f>
        <v>im Mbaitoli Local Government Area</v>
      </c>
      <c r="E3675" s="52" t="str">
        <f>MainPage!$S$24</f>
        <v>CCRN</v>
      </c>
      <c r="F3675" s="52" t="str">
        <f>MainPage!$S$20</f>
        <v>im Mbieri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35">
      <c r="B3676" s="5">
        <v>3675</v>
      </c>
      <c r="C3676" s="49" t="str">
        <f>MainPage!S$14</f>
        <v>im Imo State</v>
      </c>
      <c r="D3676" s="5" t="str">
        <f>MainPage!S$17</f>
        <v>im Mbaitoli Local Government Area</v>
      </c>
      <c r="E3676" s="52" t="str">
        <f>MainPage!$S$24</f>
        <v>CCRN</v>
      </c>
      <c r="F3676" s="52" t="str">
        <f>MainPage!$S$20</f>
        <v>im Mbieri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35">
      <c r="B3677" s="5">
        <v>3676</v>
      </c>
      <c r="C3677" s="49" t="str">
        <f>MainPage!S$14</f>
        <v>im Imo State</v>
      </c>
      <c r="D3677" s="5" t="str">
        <f>MainPage!S$17</f>
        <v>im Mbaitoli Local Government Area</v>
      </c>
      <c r="E3677" s="52" t="str">
        <f>MainPage!$S$24</f>
        <v>CCRN</v>
      </c>
      <c r="F3677" s="52" t="str">
        <f>MainPage!$S$20</f>
        <v>im Mbieri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35">
      <c r="B3678" s="5">
        <v>3677</v>
      </c>
      <c r="C3678" s="49" t="str">
        <f>MainPage!S$14</f>
        <v>im Imo State</v>
      </c>
      <c r="D3678" s="5" t="str">
        <f>MainPage!S$17</f>
        <v>im Mbaitoli Local Government Area</v>
      </c>
      <c r="E3678" s="52" t="str">
        <f>MainPage!$S$24</f>
        <v>CCRN</v>
      </c>
      <c r="F3678" s="52" t="str">
        <f>MainPage!$S$20</f>
        <v>im Mbieri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35">
      <c r="B3679" s="5">
        <v>3678</v>
      </c>
      <c r="C3679" s="49" t="str">
        <f>MainPage!S$14</f>
        <v>im Imo State</v>
      </c>
      <c r="D3679" s="5" t="str">
        <f>MainPage!S$17</f>
        <v>im Mbaitoli Local Government Area</v>
      </c>
      <c r="E3679" s="52" t="str">
        <f>MainPage!$S$24</f>
        <v>CCRN</v>
      </c>
      <c r="F3679" s="52" t="str">
        <f>MainPage!$S$20</f>
        <v>im Mbieri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35">
      <c r="B3680" s="5">
        <v>3679</v>
      </c>
      <c r="C3680" s="49" t="str">
        <f>MainPage!S$14</f>
        <v>im Imo State</v>
      </c>
      <c r="D3680" s="5" t="str">
        <f>MainPage!S$17</f>
        <v>im Mbaitoli Local Government Area</v>
      </c>
      <c r="E3680" s="52" t="str">
        <f>MainPage!$S$24</f>
        <v>CCRN</v>
      </c>
      <c r="F3680" s="52" t="str">
        <f>MainPage!$S$20</f>
        <v>im Mbieri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35">
      <c r="B3681" s="5">
        <v>3680</v>
      </c>
      <c r="C3681" s="49" t="str">
        <f>MainPage!S$14</f>
        <v>im Imo State</v>
      </c>
      <c r="D3681" s="5" t="str">
        <f>MainPage!S$17</f>
        <v>im Mbaitoli Local Government Area</v>
      </c>
      <c r="E3681" s="52" t="str">
        <f>MainPage!$S$24</f>
        <v>CCRN</v>
      </c>
      <c r="F3681" s="52" t="str">
        <f>MainPage!$S$20</f>
        <v>im Mbieri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35">
      <c r="B3682" s="5">
        <v>3681</v>
      </c>
      <c r="C3682" s="49" t="str">
        <f>MainPage!S$14</f>
        <v>im Imo State</v>
      </c>
      <c r="D3682" s="5" t="str">
        <f>MainPage!S$17</f>
        <v>im Mbaitoli Local Government Area</v>
      </c>
      <c r="E3682" s="52" t="str">
        <f>MainPage!$S$24</f>
        <v>CCRN</v>
      </c>
      <c r="F3682" s="52" t="str">
        <f>MainPage!$S$20</f>
        <v>im Mbieri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35">
      <c r="B3683" s="5">
        <v>3682</v>
      </c>
      <c r="C3683" s="49" t="str">
        <f>MainPage!S$14</f>
        <v>im Imo State</v>
      </c>
      <c r="D3683" s="5" t="str">
        <f>MainPage!S$17</f>
        <v>im Mbaitoli Local Government Area</v>
      </c>
      <c r="E3683" s="52" t="str">
        <f>MainPage!$S$24</f>
        <v>CCRN</v>
      </c>
      <c r="F3683" s="52" t="str">
        <f>MainPage!$S$20</f>
        <v>im Mbieri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35">
      <c r="B3684" s="5">
        <v>3683</v>
      </c>
      <c r="C3684" s="49" t="str">
        <f>MainPage!S$14</f>
        <v>im Imo State</v>
      </c>
      <c r="D3684" s="5" t="str">
        <f>MainPage!S$17</f>
        <v>im Mbaitoli Local Government Area</v>
      </c>
      <c r="E3684" s="52" t="str">
        <f>MainPage!$S$24</f>
        <v>CCRN</v>
      </c>
      <c r="F3684" s="52" t="str">
        <f>MainPage!$S$20</f>
        <v>im Mbieri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35">
      <c r="B3685" s="5">
        <v>3684</v>
      </c>
      <c r="C3685" s="49" t="str">
        <f>MainPage!S$14</f>
        <v>im Imo State</v>
      </c>
      <c r="D3685" s="5" t="str">
        <f>MainPage!S$17</f>
        <v>im Mbaitoli Local Government Area</v>
      </c>
      <c r="E3685" s="52" t="str">
        <f>MainPage!$S$24</f>
        <v>CCRN</v>
      </c>
      <c r="F3685" s="52" t="str">
        <f>MainPage!$S$20</f>
        <v>im Mbieri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35">
      <c r="B3686" s="5">
        <v>3685</v>
      </c>
      <c r="C3686" s="49" t="str">
        <f>MainPage!S$14</f>
        <v>im Imo State</v>
      </c>
      <c r="D3686" s="5" t="str">
        <f>MainPage!S$17</f>
        <v>im Mbaitoli Local Government Area</v>
      </c>
      <c r="E3686" s="52" t="str">
        <f>MainPage!$S$24</f>
        <v>CCRN</v>
      </c>
      <c r="F3686" s="52" t="str">
        <f>MainPage!$S$20</f>
        <v>im Mbieri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35">
      <c r="B3687" s="5">
        <v>3686</v>
      </c>
      <c r="C3687" s="49" t="str">
        <f>MainPage!S$14</f>
        <v>im Imo State</v>
      </c>
      <c r="D3687" s="5" t="str">
        <f>MainPage!S$17</f>
        <v>im Mbaitoli Local Government Area</v>
      </c>
      <c r="E3687" s="52" t="str">
        <f>MainPage!$S$24</f>
        <v>CCRN</v>
      </c>
      <c r="F3687" s="52" t="str">
        <f>MainPage!$S$20</f>
        <v>im Mbieri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35">
      <c r="B3688" s="5">
        <v>3687</v>
      </c>
      <c r="C3688" s="49" t="str">
        <f>MainPage!S$14</f>
        <v>im Imo State</v>
      </c>
      <c r="D3688" s="5" t="str">
        <f>MainPage!S$17</f>
        <v>im Mbaitoli Local Government Area</v>
      </c>
      <c r="E3688" s="52" t="str">
        <f>MainPage!$S$24</f>
        <v>CCRN</v>
      </c>
      <c r="F3688" s="52" t="str">
        <f>MainPage!$S$20</f>
        <v>im Mbieri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35">
      <c r="B3689" s="5">
        <v>3688</v>
      </c>
      <c r="C3689" s="49" t="str">
        <f>MainPage!S$14</f>
        <v>im Imo State</v>
      </c>
      <c r="D3689" s="5" t="str">
        <f>MainPage!S$17</f>
        <v>im Mbaitoli Local Government Area</v>
      </c>
      <c r="E3689" s="52" t="str">
        <f>MainPage!$S$24</f>
        <v>CCRN</v>
      </c>
      <c r="F3689" s="52" t="str">
        <f>MainPage!$S$20</f>
        <v>im Mbieri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35">
      <c r="B3690" s="5">
        <v>3689</v>
      </c>
      <c r="C3690" s="49" t="str">
        <f>MainPage!S$14</f>
        <v>im Imo State</v>
      </c>
      <c r="D3690" s="5" t="str">
        <f>MainPage!S$17</f>
        <v>im Mbaitoli Local Government Area</v>
      </c>
      <c r="E3690" s="52" t="str">
        <f>MainPage!$S$24</f>
        <v>CCRN</v>
      </c>
      <c r="F3690" s="52" t="str">
        <f>MainPage!$S$20</f>
        <v>im Mbieri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35">
      <c r="B3691" s="5">
        <v>3690</v>
      </c>
      <c r="C3691" s="49" t="str">
        <f>MainPage!S$14</f>
        <v>im Imo State</v>
      </c>
      <c r="D3691" s="5" t="str">
        <f>MainPage!S$17</f>
        <v>im Mbaitoli Local Government Area</v>
      </c>
      <c r="E3691" s="52" t="str">
        <f>MainPage!$S$24</f>
        <v>CCRN</v>
      </c>
      <c r="F3691" s="52" t="str">
        <f>MainPage!$S$20</f>
        <v>im Mbieri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35">
      <c r="B3692" s="5">
        <v>3691</v>
      </c>
      <c r="C3692" s="49" t="str">
        <f>MainPage!S$14</f>
        <v>im Imo State</v>
      </c>
      <c r="D3692" s="5" t="str">
        <f>MainPage!S$17</f>
        <v>im Mbaitoli Local Government Area</v>
      </c>
      <c r="E3692" s="52" t="str">
        <f>MainPage!$S$24</f>
        <v>CCRN</v>
      </c>
      <c r="F3692" s="52" t="str">
        <f>MainPage!$S$20</f>
        <v>im Mbieri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35">
      <c r="B3693" s="5">
        <v>3692</v>
      </c>
      <c r="C3693" s="49" t="str">
        <f>MainPage!S$14</f>
        <v>im Imo State</v>
      </c>
      <c r="D3693" s="5" t="str">
        <f>MainPage!S$17</f>
        <v>im Mbaitoli Local Government Area</v>
      </c>
      <c r="E3693" s="52" t="str">
        <f>MainPage!$S$24</f>
        <v>CCRN</v>
      </c>
      <c r="F3693" s="52" t="str">
        <f>MainPage!$S$20</f>
        <v>im Mbieri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35">
      <c r="B3694" s="5">
        <v>3693</v>
      </c>
      <c r="C3694" s="49" t="str">
        <f>MainPage!S$14</f>
        <v>im Imo State</v>
      </c>
      <c r="D3694" s="5" t="str">
        <f>MainPage!S$17</f>
        <v>im Mbaitoli Local Government Area</v>
      </c>
      <c r="E3694" s="52" t="str">
        <f>MainPage!$S$24</f>
        <v>CCRN</v>
      </c>
      <c r="F3694" s="52" t="str">
        <f>MainPage!$S$20</f>
        <v>im Mbieri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35">
      <c r="B3695" s="5">
        <v>3694</v>
      </c>
      <c r="C3695" s="49" t="str">
        <f>MainPage!S$14</f>
        <v>im Imo State</v>
      </c>
      <c r="D3695" s="5" t="str">
        <f>MainPage!S$17</f>
        <v>im Mbaitoli Local Government Area</v>
      </c>
      <c r="E3695" s="52" t="str">
        <f>MainPage!$S$24</f>
        <v>CCRN</v>
      </c>
      <c r="F3695" s="52" t="str">
        <f>MainPage!$S$20</f>
        <v>im Mbieri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35">
      <c r="B3696" s="5">
        <v>3695</v>
      </c>
      <c r="C3696" s="49" t="str">
        <f>MainPage!S$14</f>
        <v>im Imo State</v>
      </c>
      <c r="D3696" s="5" t="str">
        <f>MainPage!S$17</f>
        <v>im Mbaitoli Local Government Area</v>
      </c>
      <c r="E3696" s="52" t="str">
        <f>MainPage!$S$24</f>
        <v>CCRN</v>
      </c>
      <c r="F3696" s="52" t="str">
        <f>MainPage!$S$20</f>
        <v>im Mbieri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35">
      <c r="B3697" s="5">
        <v>3696</v>
      </c>
      <c r="C3697" s="49" t="str">
        <f>MainPage!S$14</f>
        <v>im Imo State</v>
      </c>
      <c r="D3697" s="5" t="str">
        <f>MainPage!S$17</f>
        <v>im Mbaitoli Local Government Area</v>
      </c>
      <c r="E3697" s="52" t="str">
        <f>MainPage!$S$24</f>
        <v>CCRN</v>
      </c>
      <c r="F3697" s="52" t="str">
        <f>MainPage!$S$20</f>
        <v>im Mbieri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35">
      <c r="B3698" s="5">
        <v>3697</v>
      </c>
      <c r="C3698" s="49" t="str">
        <f>MainPage!S$14</f>
        <v>im Imo State</v>
      </c>
      <c r="D3698" s="5" t="str">
        <f>MainPage!S$17</f>
        <v>im Mbaitoli Local Government Area</v>
      </c>
      <c r="E3698" s="52" t="str">
        <f>MainPage!$S$24</f>
        <v>CCRN</v>
      </c>
      <c r="F3698" s="52" t="str">
        <f>MainPage!$S$20</f>
        <v>im Mbieri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35">
      <c r="B3699" s="5">
        <v>3698</v>
      </c>
      <c r="C3699" s="49" t="str">
        <f>MainPage!S$14</f>
        <v>im Imo State</v>
      </c>
      <c r="D3699" s="5" t="str">
        <f>MainPage!S$17</f>
        <v>im Mbaitoli Local Government Area</v>
      </c>
      <c r="E3699" s="52" t="str">
        <f>MainPage!$S$24</f>
        <v>CCRN</v>
      </c>
      <c r="F3699" s="52" t="str">
        <f>MainPage!$S$20</f>
        <v>im Mbieri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35">
      <c r="B3700" s="5">
        <v>3699</v>
      </c>
      <c r="C3700" s="49" t="str">
        <f>MainPage!S$14</f>
        <v>im Imo State</v>
      </c>
      <c r="D3700" s="5" t="str">
        <f>MainPage!S$17</f>
        <v>im Mbaitoli Local Government Area</v>
      </c>
      <c r="E3700" s="52" t="str">
        <f>MainPage!$S$24</f>
        <v>CCRN</v>
      </c>
      <c r="F3700" s="52" t="str">
        <f>MainPage!$S$20</f>
        <v>im Mbieri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35">
      <c r="B3701" s="5">
        <v>3700</v>
      </c>
      <c r="C3701" s="49" t="str">
        <f>MainPage!S$14</f>
        <v>im Imo State</v>
      </c>
      <c r="D3701" s="5" t="str">
        <f>MainPage!S$17</f>
        <v>im Mbaitoli Local Government Area</v>
      </c>
      <c r="E3701" s="52" t="str">
        <f>MainPage!$S$24</f>
        <v>CCRN</v>
      </c>
      <c r="F3701" s="52" t="str">
        <f>MainPage!$S$20</f>
        <v>im Mbieri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35">
      <c r="B3702" s="5">
        <v>3701</v>
      </c>
      <c r="C3702" s="49" t="str">
        <f>MainPage!S$14</f>
        <v>im Imo State</v>
      </c>
      <c r="D3702" s="5" t="str">
        <f>MainPage!S$17</f>
        <v>im Mbaitoli Local Government Area</v>
      </c>
      <c r="E3702" s="52" t="str">
        <f>MainPage!$S$24</f>
        <v>CCRN</v>
      </c>
      <c r="F3702" s="52" t="str">
        <f>MainPage!$S$20</f>
        <v>im Mbieri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35">
      <c r="B3703" s="5">
        <v>3702</v>
      </c>
      <c r="C3703" s="49" t="str">
        <f>MainPage!S$14</f>
        <v>im Imo State</v>
      </c>
      <c r="D3703" s="5" t="str">
        <f>MainPage!S$17</f>
        <v>im Mbaitoli Local Government Area</v>
      </c>
      <c r="E3703" s="52" t="str">
        <f>MainPage!$S$24</f>
        <v>CCRN</v>
      </c>
      <c r="F3703" s="52" t="str">
        <f>MainPage!$S$20</f>
        <v>im Mbieri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35">
      <c r="B3704" s="5">
        <v>3703</v>
      </c>
      <c r="C3704" s="49" t="str">
        <f>MainPage!S$14</f>
        <v>im Imo State</v>
      </c>
      <c r="D3704" s="5" t="str">
        <f>MainPage!S$17</f>
        <v>im Mbaitoli Local Government Area</v>
      </c>
      <c r="E3704" s="52" t="str">
        <f>MainPage!$S$24</f>
        <v>CCRN</v>
      </c>
      <c r="F3704" s="52" t="str">
        <f>MainPage!$S$20</f>
        <v>im Mbieri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35">
      <c r="B3705" s="5">
        <v>3704</v>
      </c>
      <c r="C3705" s="49" t="str">
        <f>MainPage!S$14</f>
        <v>im Imo State</v>
      </c>
      <c r="D3705" s="5" t="str">
        <f>MainPage!S$17</f>
        <v>im Mbaitoli Local Government Area</v>
      </c>
      <c r="E3705" s="52" t="str">
        <f>MainPage!$S$24</f>
        <v>CCRN</v>
      </c>
      <c r="F3705" s="52" t="str">
        <f>MainPage!$S$20</f>
        <v>im Mbieri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35">
      <c r="B3706" s="5">
        <v>3705</v>
      </c>
      <c r="C3706" s="49" t="str">
        <f>MainPage!S$14</f>
        <v>im Imo State</v>
      </c>
      <c r="D3706" s="5" t="str">
        <f>MainPage!S$17</f>
        <v>im Mbaitoli Local Government Area</v>
      </c>
      <c r="E3706" s="52" t="str">
        <f>MainPage!$S$24</f>
        <v>CCRN</v>
      </c>
      <c r="F3706" s="52" t="str">
        <f>MainPage!$S$20</f>
        <v>im Mbieri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35">
      <c r="B3707" s="5">
        <v>3706</v>
      </c>
      <c r="C3707" s="49" t="str">
        <f>MainPage!S$14</f>
        <v>im Imo State</v>
      </c>
      <c r="D3707" s="5" t="str">
        <f>MainPage!S$17</f>
        <v>im Mbaitoli Local Government Area</v>
      </c>
      <c r="E3707" s="52" t="str">
        <f>MainPage!$S$24</f>
        <v>CCRN</v>
      </c>
      <c r="F3707" s="52" t="str">
        <f>MainPage!$S$20</f>
        <v>im Mbieri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35">
      <c r="B3708" s="5">
        <v>3707</v>
      </c>
      <c r="C3708" s="49" t="str">
        <f>MainPage!S$14</f>
        <v>im Imo State</v>
      </c>
      <c r="D3708" s="5" t="str">
        <f>MainPage!S$17</f>
        <v>im Mbaitoli Local Government Area</v>
      </c>
      <c r="E3708" s="52" t="str">
        <f>MainPage!$S$24</f>
        <v>CCRN</v>
      </c>
      <c r="F3708" s="52" t="str">
        <f>MainPage!$S$20</f>
        <v>im Mbieri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35">
      <c r="B3709" s="5">
        <v>3708</v>
      </c>
      <c r="C3709" s="49" t="str">
        <f>MainPage!S$14</f>
        <v>im Imo State</v>
      </c>
      <c r="D3709" s="5" t="str">
        <f>MainPage!S$17</f>
        <v>im Mbaitoli Local Government Area</v>
      </c>
      <c r="E3709" s="52" t="str">
        <f>MainPage!$S$24</f>
        <v>CCRN</v>
      </c>
      <c r="F3709" s="52" t="str">
        <f>MainPage!$S$20</f>
        <v>im Mbieri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35">
      <c r="B3710" s="5">
        <v>3709</v>
      </c>
      <c r="C3710" s="49" t="str">
        <f>MainPage!S$14</f>
        <v>im Imo State</v>
      </c>
      <c r="D3710" s="5" t="str">
        <f>MainPage!S$17</f>
        <v>im Mbaitoli Local Government Area</v>
      </c>
      <c r="E3710" s="52" t="str">
        <f>MainPage!$S$24</f>
        <v>CCRN</v>
      </c>
      <c r="F3710" s="52" t="str">
        <f>MainPage!$S$20</f>
        <v>im Mbieri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35">
      <c r="B3711" s="5">
        <v>3710</v>
      </c>
      <c r="C3711" s="49" t="str">
        <f>MainPage!S$14</f>
        <v>im Imo State</v>
      </c>
      <c r="D3711" s="5" t="str">
        <f>MainPage!S$17</f>
        <v>im Mbaitoli Local Government Area</v>
      </c>
      <c r="E3711" s="52" t="str">
        <f>MainPage!$S$24</f>
        <v>CCRN</v>
      </c>
      <c r="F3711" s="52" t="str">
        <f>MainPage!$S$20</f>
        <v>im Mbieri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35">
      <c r="B3712" s="5">
        <v>3711</v>
      </c>
      <c r="C3712" s="49" t="str">
        <f>MainPage!S$14</f>
        <v>im Imo State</v>
      </c>
      <c r="D3712" s="5" t="str">
        <f>MainPage!S$17</f>
        <v>im Mbaitoli Local Government Area</v>
      </c>
      <c r="E3712" s="52" t="str">
        <f>MainPage!$S$24</f>
        <v>CCRN</v>
      </c>
      <c r="F3712" s="52" t="str">
        <f>MainPage!$S$20</f>
        <v>im Mbieri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35">
      <c r="B3713" s="5">
        <v>3712</v>
      </c>
      <c r="C3713" s="49" t="str">
        <f>MainPage!S$14</f>
        <v>im Imo State</v>
      </c>
      <c r="D3713" s="5" t="str">
        <f>MainPage!S$17</f>
        <v>im Mbaitoli Local Government Area</v>
      </c>
      <c r="E3713" s="52" t="str">
        <f>MainPage!$S$24</f>
        <v>CCRN</v>
      </c>
      <c r="F3713" s="52" t="str">
        <f>MainPage!$S$20</f>
        <v>im Mbieri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35">
      <c r="B3714" s="5">
        <v>3713</v>
      </c>
      <c r="C3714" s="49" t="str">
        <f>MainPage!S$14</f>
        <v>im Imo State</v>
      </c>
      <c r="D3714" s="5" t="str">
        <f>MainPage!S$17</f>
        <v>im Mbaitoli Local Government Area</v>
      </c>
      <c r="E3714" s="52" t="str">
        <f>MainPage!$S$24</f>
        <v>CCRN</v>
      </c>
      <c r="F3714" s="52" t="str">
        <f>MainPage!$S$20</f>
        <v>im Mbieri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35">
      <c r="B3715" s="5">
        <v>3714</v>
      </c>
      <c r="C3715" s="49" t="str">
        <f>MainPage!S$14</f>
        <v>im Imo State</v>
      </c>
      <c r="D3715" s="5" t="str">
        <f>MainPage!S$17</f>
        <v>im Mbaitoli Local Government Area</v>
      </c>
      <c r="E3715" s="52" t="str">
        <f>MainPage!$S$24</f>
        <v>CCRN</v>
      </c>
      <c r="F3715" s="52" t="str">
        <f>MainPage!$S$20</f>
        <v>im Mbieri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35">
      <c r="B3716" s="5">
        <v>3715</v>
      </c>
      <c r="C3716" s="49" t="str">
        <f>MainPage!S$14</f>
        <v>im Imo State</v>
      </c>
      <c r="D3716" s="5" t="str">
        <f>MainPage!S$17</f>
        <v>im Mbaitoli Local Government Area</v>
      </c>
      <c r="E3716" s="52" t="str">
        <f>MainPage!$S$24</f>
        <v>CCRN</v>
      </c>
      <c r="F3716" s="52" t="str">
        <f>MainPage!$S$20</f>
        <v>im Mbieri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35">
      <c r="B3717" s="5">
        <v>3716</v>
      </c>
      <c r="C3717" s="49" t="str">
        <f>MainPage!S$14</f>
        <v>im Imo State</v>
      </c>
      <c r="D3717" s="5" t="str">
        <f>MainPage!S$17</f>
        <v>im Mbaitoli Local Government Area</v>
      </c>
      <c r="E3717" s="52" t="str">
        <f>MainPage!$S$24</f>
        <v>CCRN</v>
      </c>
      <c r="F3717" s="52" t="str">
        <f>MainPage!$S$20</f>
        <v>im Mbieri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35">
      <c r="B3718" s="5">
        <v>3717</v>
      </c>
      <c r="C3718" s="49" t="str">
        <f>MainPage!S$14</f>
        <v>im Imo State</v>
      </c>
      <c r="D3718" s="5" t="str">
        <f>MainPage!S$17</f>
        <v>im Mbaitoli Local Government Area</v>
      </c>
      <c r="E3718" s="52" t="str">
        <f>MainPage!$S$24</f>
        <v>CCRN</v>
      </c>
      <c r="F3718" s="52" t="str">
        <f>MainPage!$S$20</f>
        <v>im Mbieri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35">
      <c r="B3719" s="5">
        <v>3718</v>
      </c>
      <c r="C3719" s="49" t="str">
        <f>MainPage!S$14</f>
        <v>im Imo State</v>
      </c>
      <c r="D3719" s="5" t="str">
        <f>MainPage!S$17</f>
        <v>im Mbaitoli Local Government Area</v>
      </c>
      <c r="E3719" s="52" t="str">
        <f>MainPage!$S$24</f>
        <v>CCRN</v>
      </c>
      <c r="F3719" s="52" t="str">
        <f>MainPage!$S$20</f>
        <v>im Mbieri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35">
      <c r="B3720" s="5">
        <v>3719</v>
      </c>
      <c r="C3720" s="49" t="str">
        <f>MainPage!S$14</f>
        <v>im Imo State</v>
      </c>
      <c r="D3720" s="5" t="str">
        <f>MainPage!S$17</f>
        <v>im Mbaitoli Local Government Area</v>
      </c>
      <c r="E3720" s="52" t="str">
        <f>MainPage!$S$24</f>
        <v>CCRN</v>
      </c>
      <c r="F3720" s="52" t="str">
        <f>MainPage!$S$20</f>
        <v>im Mbieri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35">
      <c r="B3721" s="5">
        <v>3720</v>
      </c>
      <c r="C3721" s="49" t="str">
        <f>MainPage!S$14</f>
        <v>im Imo State</v>
      </c>
      <c r="D3721" s="5" t="str">
        <f>MainPage!S$17</f>
        <v>im Mbaitoli Local Government Area</v>
      </c>
      <c r="E3721" s="52" t="str">
        <f>MainPage!$S$24</f>
        <v>CCRN</v>
      </c>
      <c r="F3721" s="52" t="str">
        <f>MainPage!$S$20</f>
        <v>im Mbieri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35">
      <c r="B3722" s="5">
        <v>3721</v>
      </c>
      <c r="C3722" s="49" t="str">
        <f>MainPage!S$14</f>
        <v>im Imo State</v>
      </c>
      <c r="D3722" s="5" t="str">
        <f>MainPage!S$17</f>
        <v>im Mbaitoli Local Government Area</v>
      </c>
      <c r="E3722" s="52" t="str">
        <f>MainPage!$S$24</f>
        <v>CCRN</v>
      </c>
      <c r="F3722" s="52" t="str">
        <f>MainPage!$S$20</f>
        <v>im Mbieri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35">
      <c r="B3723" s="5">
        <v>3722</v>
      </c>
      <c r="C3723" s="49" t="str">
        <f>MainPage!S$14</f>
        <v>im Imo State</v>
      </c>
      <c r="D3723" s="5" t="str">
        <f>MainPage!S$17</f>
        <v>im Mbaitoli Local Government Area</v>
      </c>
      <c r="E3723" s="52" t="str">
        <f>MainPage!$S$24</f>
        <v>CCRN</v>
      </c>
      <c r="F3723" s="52" t="str">
        <f>MainPage!$S$20</f>
        <v>im Mbieri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35">
      <c r="B3724" s="5">
        <v>3723</v>
      </c>
      <c r="C3724" s="49" t="str">
        <f>MainPage!S$14</f>
        <v>im Imo State</v>
      </c>
      <c r="D3724" s="5" t="str">
        <f>MainPage!S$17</f>
        <v>im Mbaitoli Local Government Area</v>
      </c>
      <c r="E3724" s="52" t="str">
        <f>MainPage!$S$24</f>
        <v>CCRN</v>
      </c>
      <c r="F3724" s="52" t="str">
        <f>MainPage!$S$20</f>
        <v>im Mbieri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35">
      <c r="B3725" s="5">
        <v>3724</v>
      </c>
      <c r="C3725" s="49" t="str">
        <f>MainPage!S$14</f>
        <v>im Imo State</v>
      </c>
      <c r="D3725" s="5" t="str">
        <f>MainPage!S$17</f>
        <v>im Mbaitoli Local Government Area</v>
      </c>
      <c r="E3725" s="52" t="str">
        <f>MainPage!$S$24</f>
        <v>CCRN</v>
      </c>
      <c r="F3725" s="52" t="str">
        <f>MainPage!$S$20</f>
        <v>im Mbieri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35">
      <c r="B3726" s="5">
        <v>3725</v>
      </c>
      <c r="C3726" s="49" t="str">
        <f>MainPage!S$14</f>
        <v>im Imo State</v>
      </c>
      <c r="D3726" s="5" t="str">
        <f>MainPage!S$17</f>
        <v>im Mbaitoli Local Government Area</v>
      </c>
      <c r="E3726" s="52" t="str">
        <f>MainPage!$S$24</f>
        <v>CCRN</v>
      </c>
      <c r="F3726" s="52" t="str">
        <f>MainPage!$S$20</f>
        <v>im Mbieri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35">
      <c r="B3727" s="5">
        <v>3726</v>
      </c>
      <c r="C3727" s="49" t="str">
        <f>MainPage!S$14</f>
        <v>im Imo State</v>
      </c>
      <c r="D3727" s="5" t="str">
        <f>MainPage!S$17</f>
        <v>im Mbaitoli Local Government Area</v>
      </c>
      <c r="E3727" s="52" t="str">
        <f>MainPage!$S$24</f>
        <v>CCRN</v>
      </c>
      <c r="F3727" s="52" t="str">
        <f>MainPage!$S$20</f>
        <v>im Mbieri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35">
      <c r="B3728" s="5">
        <v>3727</v>
      </c>
      <c r="C3728" s="49" t="str">
        <f>MainPage!S$14</f>
        <v>im Imo State</v>
      </c>
      <c r="D3728" s="5" t="str">
        <f>MainPage!S$17</f>
        <v>im Mbaitoli Local Government Area</v>
      </c>
      <c r="E3728" s="52" t="str">
        <f>MainPage!$S$24</f>
        <v>CCRN</v>
      </c>
      <c r="F3728" s="52" t="str">
        <f>MainPage!$S$20</f>
        <v>im Mbieri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35">
      <c r="B3729" s="5">
        <v>3728</v>
      </c>
      <c r="C3729" s="49" t="str">
        <f>MainPage!S$14</f>
        <v>im Imo State</v>
      </c>
      <c r="D3729" s="5" t="str">
        <f>MainPage!S$17</f>
        <v>im Mbaitoli Local Government Area</v>
      </c>
      <c r="E3729" s="52" t="str">
        <f>MainPage!$S$24</f>
        <v>CCRN</v>
      </c>
      <c r="F3729" s="52" t="str">
        <f>MainPage!$S$20</f>
        <v>im Mbieri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35">
      <c r="B3730" s="5">
        <v>3729</v>
      </c>
      <c r="C3730" s="49" t="str">
        <f>MainPage!S$14</f>
        <v>im Imo State</v>
      </c>
      <c r="D3730" s="5" t="str">
        <f>MainPage!S$17</f>
        <v>im Mbaitoli Local Government Area</v>
      </c>
      <c r="E3730" s="52" t="str">
        <f>MainPage!$S$24</f>
        <v>CCRN</v>
      </c>
      <c r="F3730" s="52" t="str">
        <f>MainPage!$S$20</f>
        <v>im Mbieri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35">
      <c r="B3731" s="5">
        <v>3730</v>
      </c>
      <c r="C3731" s="49" t="str">
        <f>MainPage!S$14</f>
        <v>im Imo State</v>
      </c>
      <c r="D3731" s="5" t="str">
        <f>MainPage!S$17</f>
        <v>im Mbaitoli Local Government Area</v>
      </c>
      <c r="E3731" s="52" t="str">
        <f>MainPage!$S$24</f>
        <v>CCRN</v>
      </c>
      <c r="F3731" s="52" t="str">
        <f>MainPage!$S$20</f>
        <v>im Mbieri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35">
      <c r="B3732" s="5">
        <v>3731</v>
      </c>
      <c r="C3732" s="49" t="str">
        <f>MainPage!S$14</f>
        <v>im Imo State</v>
      </c>
      <c r="D3732" s="5" t="str">
        <f>MainPage!S$17</f>
        <v>im Mbaitoli Local Government Area</v>
      </c>
      <c r="E3732" s="52" t="str">
        <f>MainPage!$S$24</f>
        <v>CCRN</v>
      </c>
      <c r="F3732" s="52" t="str">
        <f>MainPage!$S$20</f>
        <v>im Mbieri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35">
      <c r="B3733" s="5">
        <v>3732</v>
      </c>
      <c r="C3733" s="49" t="str">
        <f>MainPage!S$14</f>
        <v>im Imo State</v>
      </c>
      <c r="D3733" s="5" t="str">
        <f>MainPage!S$17</f>
        <v>im Mbaitoli Local Government Area</v>
      </c>
      <c r="E3733" s="52" t="str">
        <f>MainPage!$S$24</f>
        <v>CCRN</v>
      </c>
      <c r="F3733" s="52" t="str">
        <f>MainPage!$S$20</f>
        <v>im Mbieri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35">
      <c r="B3734" s="5">
        <v>3733</v>
      </c>
      <c r="C3734" s="49" t="str">
        <f>MainPage!S$14</f>
        <v>im Imo State</v>
      </c>
      <c r="D3734" s="5" t="str">
        <f>MainPage!S$17</f>
        <v>im Mbaitoli Local Government Area</v>
      </c>
      <c r="E3734" s="52" t="str">
        <f>MainPage!$S$24</f>
        <v>CCRN</v>
      </c>
      <c r="F3734" s="52" t="str">
        <f>MainPage!$S$20</f>
        <v>im Mbieri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35">
      <c r="B3735" s="5">
        <v>3734</v>
      </c>
      <c r="C3735" s="49" t="str">
        <f>MainPage!S$14</f>
        <v>im Imo State</v>
      </c>
      <c r="D3735" s="5" t="str">
        <f>MainPage!S$17</f>
        <v>im Mbaitoli Local Government Area</v>
      </c>
      <c r="E3735" s="52" t="str">
        <f>MainPage!$S$24</f>
        <v>CCRN</v>
      </c>
      <c r="F3735" s="52" t="str">
        <f>MainPage!$S$20</f>
        <v>im Mbieri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35">
      <c r="B3736" s="5">
        <v>3735</v>
      </c>
      <c r="C3736" s="49" t="str">
        <f>MainPage!S$14</f>
        <v>im Imo State</v>
      </c>
      <c r="D3736" s="5" t="str">
        <f>MainPage!S$17</f>
        <v>im Mbaitoli Local Government Area</v>
      </c>
      <c r="E3736" s="52" t="str">
        <f>MainPage!$S$24</f>
        <v>CCRN</v>
      </c>
      <c r="F3736" s="52" t="str">
        <f>MainPage!$S$20</f>
        <v>im Mbieri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35">
      <c r="B3737" s="5">
        <v>3736</v>
      </c>
      <c r="C3737" s="49" t="str">
        <f>MainPage!S$14</f>
        <v>im Imo State</v>
      </c>
      <c r="D3737" s="5" t="str">
        <f>MainPage!S$17</f>
        <v>im Mbaitoli Local Government Area</v>
      </c>
      <c r="E3737" s="52" t="str">
        <f>MainPage!$S$24</f>
        <v>CCRN</v>
      </c>
      <c r="F3737" s="52" t="str">
        <f>MainPage!$S$20</f>
        <v>im Mbieri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35">
      <c r="B3738" s="5">
        <v>3737</v>
      </c>
      <c r="C3738" s="49" t="str">
        <f>MainPage!S$14</f>
        <v>im Imo State</v>
      </c>
      <c r="D3738" s="5" t="str">
        <f>MainPage!S$17</f>
        <v>im Mbaitoli Local Government Area</v>
      </c>
      <c r="E3738" s="52" t="str">
        <f>MainPage!$S$24</f>
        <v>CCRN</v>
      </c>
      <c r="F3738" s="52" t="str">
        <f>MainPage!$S$20</f>
        <v>im Mbieri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35">
      <c r="B3739" s="5">
        <v>3738</v>
      </c>
      <c r="C3739" s="49" t="str">
        <f>MainPage!S$14</f>
        <v>im Imo State</v>
      </c>
      <c r="D3739" s="5" t="str">
        <f>MainPage!S$17</f>
        <v>im Mbaitoli Local Government Area</v>
      </c>
      <c r="E3739" s="52" t="str">
        <f>MainPage!$S$24</f>
        <v>CCRN</v>
      </c>
      <c r="F3739" s="52" t="str">
        <f>MainPage!$S$20</f>
        <v>im Mbieri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35">
      <c r="B3740" s="5">
        <v>3739</v>
      </c>
      <c r="C3740" s="49" t="str">
        <f>MainPage!S$14</f>
        <v>im Imo State</v>
      </c>
      <c r="D3740" s="5" t="str">
        <f>MainPage!S$17</f>
        <v>im Mbaitoli Local Government Area</v>
      </c>
      <c r="E3740" s="52" t="str">
        <f>MainPage!$S$24</f>
        <v>CCRN</v>
      </c>
      <c r="F3740" s="52" t="str">
        <f>MainPage!$S$20</f>
        <v>im Mbieri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35">
      <c r="B3741" s="5">
        <v>3740</v>
      </c>
      <c r="C3741" s="49" t="str">
        <f>MainPage!S$14</f>
        <v>im Imo State</v>
      </c>
      <c r="D3741" s="5" t="str">
        <f>MainPage!S$17</f>
        <v>im Mbaitoli Local Government Area</v>
      </c>
      <c r="E3741" s="52" t="str">
        <f>MainPage!$S$24</f>
        <v>CCRN</v>
      </c>
      <c r="F3741" s="52" t="str">
        <f>MainPage!$S$20</f>
        <v>im Mbieri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35">
      <c r="B3742" s="5">
        <v>3741</v>
      </c>
      <c r="C3742" s="49" t="str">
        <f>MainPage!S$14</f>
        <v>im Imo State</v>
      </c>
      <c r="D3742" s="5" t="str">
        <f>MainPage!S$17</f>
        <v>im Mbaitoli Local Government Area</v>
      </c>
      <c r="E3742" s="52" t="str">
        <f>MainPage!$S$24</f>
        <v>CCRN</v>
      </c>
      <c r="F3742" s="52" t="str">
        <f>MainPage!$S$20</f>
        <v>im Mbieri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35">
      <c r="B3743" s="5">
        <v>3742</v>
      </c>
      <c r="C3743" s="49" t="str">
        <f>MainPage!S$14</f>
        <v>im Imo State</v>
      </c>
      <c r="D3743" s="5" t="str">
        <f>MainPage!S$17</f>
        <v>im Mbaitoli Local Government Area</v>
      </c>
      <c r="E3743" s="52" t="str">
        <f>MainPage!$S$24</f>
        <v>CCRN</v>
      </c>
      <c r="F3743" s="52" t="str">
        <f>MainPage!$S$20</f>
        <v>im Mbieri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35">
      <c r="B3744" s="5">
        <v>3743</v>
      </c>
      <c r="C3744" s="49" t="str">
        <f>MainPage!S$14</f>
        <v>im Imo State</v>
      </c>
      <c r="D3744" s="5" t="str">
        <f>MainPage!S$17</f>
        <v>im Mbaitoli Local Government Area</v>
      </c>
      <c r="E3744" s="52" t="str">
        <f>MainPage!$S$24</f>
        <v>CCRN</v>
      </c>
      <c r="F3744" s="52" t="str">
        <f>MainPage!$S$20</f>
        <v>im Mbieri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35">
      <c r="B3745" s="5">
        <v>3744</v>
      </c>
      <c r="C3745" s="49" t="str">
        <f>MainPage!S$14</f>
        <v>im Imo State</v>
      </c>
      <c r="D3745" s="5" t="str">
        <f>MainPage!S$17</f>
        <v>im Mbaitoli Local Government Area</v>
      </c>
      <c r="E3745" s="52" t="str">
        <f>MainPage!$S$24</f>
        <v>CCRN</v>
      </c>
      <c r="F3745" s="52" t="str">
        <f>MainPage!$S$20</f>
        <v>im Mbieri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35">
      <c r="B3746" s="5">
        <v>3745</v>
      </c>
      <c r="C3746" s="49" t="str">
        <f>MainPage!S$14</f>
        <v>im Imo State</v>
      </c>
      <c r="D3746" s="5" t="str">
        <f>MainPage!S$17</f>
        <v>im Mbaitoli Local Government Area</v>
      </c>
      <c r="E3746" s="52" t="str">
        <f>MainPage!$S$24</f>
        <v>CCRN</v>
      </c>
      <c r="F3746" s="52" t="str">
        <f>MainPage!$S$20</f>
        <v>im Mbieri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35">
      <c r="B3747" s="5">
        <v>3746</v>
      </c>
      <c r="C3747" s="49" t="str">
        <f>MainPage!S$14</f>
        <v>im Imo State</v>
      </c>
      <c r="D3747" s="5" t="str">
        <f>MainPage!S$17</f>
        <v>im Mbaitoli Local Government Area</v>
      </c>
      <c r="E3747" s="52" t="str">
        <f>MainPage!$S$24</f>
        <v>CCRN</v>
      </c>
      <c r="F3747" s="52" t="str">
        <f>MainPage!$S$20</f>
        <v>im Mbieri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35">
      <c r="B3748" s="5">
        <v>3747</v>
      </c>
      <c r="C3748" s="49" t="str">
        <f>MainPage!S$14</f>
        <v>im Imo State</v>
      </c>
      <c r="D3748" s="5" t="str">
        <f>MainPage!S$17</f>
        <v>im Mbaitoli Local Government Area</v>
      </c>
      <c r="E3748" s="52" t="str">
        <f>MainPage!$S$24</f>
        <v>CCRN</v>
      </c>
      <c r="F3748" s="52" t="str">
        <f>MainPage!$S$20</f>
        <v>im Mbieri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35">
      <c r="B3749" s="5">
        <v>3748</v>
      </c>
      <c r="C3749" s="49" t="str">
        <f>MainPage!S$14</f>
        <v>im Imo State</v>
      </c>
      <c r="D3749" s="5" t="str">
        <f>MainPage!S$17</f>
        <v>im Mbaitoli Local Government Area</v>
      </c>
      <c r="E3749" s="52" t="str">
        <f>MainPage!$S$24</f>
        <v>CCRN</v>
      </c>
      <c r="F3749" s="52" t="str">
        <f>MainPage!$S$20</f>
        <v>im Mbieri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35">
      <c r="B3750" s="5">
        <v>3749</v>
      </c>
      <c r="C3750" s="49" t="str">
        <f>MainPage!S$14</f>
        <v>im Imo State</v>
      </c>
      <c r="D3750" s="5" t="str">
        <f>MainPage!S$17</f>
        <v>im Mbaitoli Local Government Area</v>
      </c>
      <c r="E3750" s="52" t="str">
        <f>MainPage!$S$24</f>
        <v>CCRN</v>
      </c>
      <c r="F3750" s="52" t="str">
        <f>MainPage!$S$20</f>
        <v>im Mbieri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35">
      <c r="B3751" s="5">
        <v>3750</v>
      </c>
      <c r="C3751" s="49" t="str">
        <f>MainPage!S$14</f>
        <v>im Imo State</v>
      </c>
      <c r="D3751" s="5" t="str">
        <f>MainPage!S$17</f>
        <v>im Mbaitoli Local Government Area</v>
      </c>
      <c r="E3751" s="52" t="str">
        <f>MainPage!$S$24</f>
        <v>CCRN</v>
      </c>
      <c r="F3751" s="52" t="str">
        <f>MainPage!$S$20</f>
        <v>im Mbieri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35">
      <c r="B3752" s="5">
        <v>3751</v>
      </c>
      <c r="C3752" s="49" t="str">
        <f>MainPage!S$14</f>
        <v>im Imo State</v>
      </c>
      <c r="D3752" s="5" t="str">
        <f>MainPage!S$17</f>
        <v>im Mbaitoli Local Government Area</v>
      </c>
      <c r="E3752" s="52" t="str">
        <f>MainPage!$S$24</f>
        <v>CCRN</v>
      </c>
      <c r="F3752" s="52" t="str">
        <f>MainPage!$S$20</f>
        <v>im Mbieri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35">
      <c r="B3753" s="5">
        <v>3752</v>
      </c>
      <c r="C3753" s="49" t="str">
        <f>MainPage!S$14</f>
        <v>im Imo State</v>
      </c>
      <c r="D3753" s="5" t="str">
        <f>MainPage!S$17</f>
        <v>im Mbaitoli Local Government Area</v>
      </c>
      <c r="E3753" s="52" t="str">
        <f>MainPage!$S$24</f>
        <v>CCRN</v>
      </c>
      <c r="F3753" s="52" t="str">
        <f>MainPage!$S$20</f>
        <v>im Mbieri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35">
      <c r="B3754" s="5">
        <v>3753</v>
      </c>
      <c r="C3754" s="49" t="str">
        <f>MainPage!S$14</f>
        <v>im Imo State</v>
      </c>
      <c r="D3754" s="5" t="str">
        <f>MainPage!S$17</f>
        <v>im Mbaitoli Local Government Area</v>
      </c>
      <c r="E3754" s="52" t="str">
        <f>MainPage!$S$24</f>
        <v>CCRN</v>
      </c>
      <c r="F3754" s="52" t="str">
        <f>MainPage!$S$20</f>
        <v>im Mbieri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35">
      <c r="B3755" s="5">
        <v>3754</v>
      </c>
      <c r="C3755" s="49" t="str">
        <f>MainPage!S$14</f>
        <v>im Imo State</v>
      </c>
      <c r="D3755" s="5" t="str">
        <f>MainPage!S$17</f>
        <v>im Mbaitoli Local Government Area</v>
      </c>
      <c r="E3755" s="52" t="str">
        <f>MainPage!$S$24</f>
        <v>CCRN</v>
      </c>
      <c r="F3755" s="52" t="str">
        <f>MainPage!$S$20</f>
        <v>im Mbieri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35">
      <c r="B3756" s="5">
        <v>3755</v>
      </c>
      <c r="C3756" s="49" t="str">
        <f>MainPage!S$14</f>
        <v>im Imo State</v>
      </c>
      <c r="D3756" s="5" t="str">
        <f>MainPage!S$17</f>
        <v>im Mbaitoli Local Government Area</v>
      </c>
      <c r="E3756" s="52" t="str">
        <f>MainPage!$S$24</f>
        <v>CCRN</v>
      </c>
      <c r="F3756" s="52" t="str">
        <f>MainPage!$S$20</f>
        <v>im Mbieri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35">
      <c r="B3757" s="5">
        <v>3756</v>
      </c>
      <c r="C3757" s="49" t="str">
        <f>MainPage!S$14</f>
        <v>im Imo State</v>
      </c>
      <c r="D3757" s="5" t="str">
        <f>MainPage!S$17</f>
        <v>im Mbaitoli Local Government Area</v>
      </c>
      <c r="E3757" s="52" t="str">
        <f>MainPage!$S$24</f>
        <v>CCRN</v>
      </c>
      <c r="F3757" s="52" t="str">
        <f>MainPage!$S$20</f>
        <v>im Mbieri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35">
      <c r="B3758" s="5">
        <v>3757</v>
      </c>
      <c r="C3758" s="49" t="str">
        <f>MainPage!S$14</f>
        <v>im Imo State</v>
      </c>
      <c r="D3758" s="5" t="str">
        <f>MainPage!S$17</f>
        <v>im Mbaitoli Local Government Area</v>
      </c>
      <c r="E3758" s="52" t="str">
        <f>MainPage!$S$24</f>
        <v>CCRN</v>
      </c>
      <c r="F3758" s="52" t="str">
        <f>MainPage!$S$20</f>
        <v>im Mbieri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35">
      <c r="B3759" s="5">
        <v>3758</v>
      </c>
      <c r="C3759" s="49" t="str">
        <f>MainPage!S$14</f>
        <v>im Imo State</v>
      </c>
      <c r="D3759" s="5" t="str">
        <f>MainPage!S$17</f>
        <v>im Mbaitoli Local Government Area</v>
      </c>
      <c r="E3759" s="52" t="str">
        <f>MainPage!$S$24</f>
        <v>CCRN</v>
      </c>
      <c r="F3759" s="52" t="str">
        <f>MainPage!$S$20</f>
        <v>im Mbieri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35">
      <c r="B3760" s="5">
        <v>3759</v>
      </c>
      <c r="C3760" s="49" t="str">
        <f>MainPage!S$14</f>
        <v>im Imo State</v>
      </c>
      <c r="D3760" s="5" t="str">
        <f>MainPage!S$17</f>
        <v>im Mbaitoli Local Government Area</v>
      </c>
      <c r="E3760" s="52" t="str">
        <f>MainPage!$S$24</f>
        <v>CCRN</v>
      </c>
      <c r="F3760" s="52" t="str">
        <f>MainPage!$S$20</f>
        <v>im Mbieri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35">
      <c r="B3761" s="5">
        <v>3760</v>
      </c>
      <c r="C3761" s="49" t="str">
        <f>MainPage!S$14</f>
        <v>im Imo State</v>
      </c>
      <c r="D3761" s="5" t="str">
        <f>MainPage!S$17</f>
        <v>im Mbaitoli Local Government Area</v>
      </c>
      <c r="E3761" s="52" t="str">
        <f>MainPage!$S$24</f>
        <v>CCRN</v>
      </c>
      <c r="F3761" s="52" t="str">
        <f>MainPage!$S$20</f>
        <v>im Mbieri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35">
      <c r="B3762" s="5">
        <v>3761</v>
      </c>
      <c r="C3762" s="49" t="str">
        <f>MainPage!S$14</f>
        <v>im Imo State</v>
      </c>
      <c r="D3762" s="5" t="str">
        <f>MainPage!S$17</f>
        <v>im Mbaitoli Local Government Area</v>
      </c>
      <c r="E3762" s="52" t="str">
        <f>MainPage!$S$24</f>
        <v>CCRN</v>
      </c>
      <c r="F3762" s="52" t="str">
        <f>MainPage!$S$20</f>
        <v>im Mbieri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35">
      <c r="B3763" s="5">
        <v>3762</v>
      </c>
      <c r="C3763" s="49" t="str">
        <f>MainPage!S$14</f>
        <v>im Imo State</v>
      </c>
      <c r="D3763" s="5" t="str">
        <f>MainPage!S$17</f>
        <v>im Mbaitoli Local Government Area</v>
      </c>
      <c r="E3763" s="52" t="str">
        <f>MainPage!$S$24</f>
        <v>CCRN</v>
      </c>
      <c r="F3763" s="52" t="str">
        <f>MainPage!$S$20</f>
        <v>im Mbieri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35">
      <c r="B3764" s="5">
        <v>3763</v>
      </c>
      <c r="C3764" s="49" t="str">
        <f>MainPage!S$14</f>
        <v>im Imo State</v>
      </c>
      <c r="D3764" s="5" t="str">
        <f>MainPage!S$17</f>
        <v>im Mbaitoli Local Government Area</v>
      </c>
      <c r="E3764" s="52" t="str">
        <f>MainPage!$S$24</f>
        <v>CCRN</v>
      </c>
      <c r="F3764" s="52" t="str">
        <f>MainPage!$S$20</f>
        <v>im Mbieri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35">
      <c r="B3765" s="5">
        <v>3764</v>
      </c>
      <c r="C3765" s="49" t="str">
        <f>MainPage!S$14</f>
        <v>im Imo State</v>
      </c>
      <c r="D3765" s="5" t="str">
        <f>MainPage!S$17</f>
        <v>im Mbaitoli Local Government Area</v>
      </c>
      <c r="E3765" s="52" t="str">
        <f>MainPage!$S$24</f>
        <v>CCRN</v>
      </c>
      <c r="F3765" s="52" t="str">
        <f>MainPage!$S$20</f>
        <v>im Mbieri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35">
      <c r="B3766" s="5">
        <v>3765</v>
      </c>
      <c r="C3766" s="49" t="str">
        <f>MainPage!S$14</f>
        <v>im Imo State</v>
      </c>
      <c r="D3766" s="5" t="str">
        <f>MainPage!S$17</f>
        <v>im Mbaitoli Local Government Area</v>
      </c>
      <c r="E3766" s="52" t="str">
        <f>MainPage!$S$24</f>
        <v>CCRN</v>
      </c>
      <c r="F3766" s="52" t="str">
        <f>MainPage!$S$20</f>
        <v>im Mbieri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35">
      <c r="B3767" s="5">
        <v>3766</v>
      </c>
      <c r="C3767" s="49" t="str">
        <f>MainPage!S$14</f>
        <v>im Imo State</v>
      </c>
      <c r="D3767" s="5" t="str">
        <f>MainPage!S$17</f>
        <v>im Mbaitoli Local Government Area</v>
      </c>
      <c r="E3767" s="52" t="str">
        <f>MainPage!$S$24</f>
        <v>CCRN</v>
      </c>
      <c r="F3767" s="52" t="str">
        <f>MainPage!$S$20</f>
        <v>im Mbieri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35">
      <c r="B3768" s="5">
        <v>3767</v>
      </c>
      <c r="C3768" s="49" t="str">
        <f>MainPage!S$14</f>
        <v>im Imo State</v>
      </c>
      <c r="D3768" s="5" t="str">
        <f>MainPage!S$17</f>
        <v>im Mbaitoli Local Government Area</v>
      </c>
      <c r="E3768" s="52" t="str">
        <f>MainPage!$S$24</f>
        <v>CCRN</v>
      </c>
      <c r="F3768" s="52" t="str">
        <f>MainPage!$S$20</f>
        <v>im Mbieri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35">
      <c r="B3769" s="5">
        <v>3768</v>
      </c>
      <c r="C3769" s="49" t="str">
        <f>MainPage!S$14</f>
        <v>im Imo State</v>
      </c>
      <c r="D3769" s="5" t="str">
        <f>MainPage!S$17</f>
        <v>im Mbaitoli Local Government Area</v>
      </c>
      <c r="E3769" s="52" t="str">
        <f>MainPage!$S$24</f>
        <v>CCRN</v>
      </c>
      <c r="F3769" s="52" t="str">
        <f>MainPage!$S$20</f>
        <v>im Mbieri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35">
      <c r="B3770" s="5">
        <v>3769</v>
      </c>
      <c r="C3770" s="49" t="str">
        <f>MainPage!S$14</f>
        <v>im Imo State</v>
      </c>
      <c r="D3770" s="5" t="str">
        <f>MainPage!S$17</f>
        <v>im Mbaitoli Local Government Area</v>
      </c>
      <c r="E3770" s="52" t="str">
        <f>MainPage!$S$24</f>
        <v>CCRN</v>
      </c>
      <c r="F3770" s="52" t="str">
        <f>MainPage!$S$20</f>
        <v>im Mbieri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35">
      <c r="B3771" s="5">
        <v>3770</v>
      </c>
      <c r="C3771" s="49" t="str">
        <f>MainPage!S$14</f>
        <v>im Imo State</v>
      </c>
      <c r="D3771" s="5" t="str">
        <f>MainPage!S$17</f>
        <v>im Mbaitoli Local Government Area</v>
      </c>
      <c r="E3771" s="52" t="str">
        <f>MainPage!$S$24</f>
        <v>CCRN</v>
      </c>
      <c r="F3771" s="52" t="str">
        <f>MainPage!$S$20</f>
        <v>im Mbieri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35">
      <c r="B3772" s="5">
        <v>3771</v>
      </c>
      <c r="C3772" s="49" t="str">
        <f>MainPage!S$14</f>
        <v>im Imo State</v>
      </c>
      <c r="D3772" s="5" t="str">
        <f>MainPage!S$17</f>
        <v>im Mbaitoli Local Government Area</v>
      </c>
      <c r="E3772" s="52" t="str">
        <f>MainPage!$S$24</f>
        <v>CCRN</v>
      </c>
      <c r="F3772" s="52" t="str">
        <f>MainPage!$S$20</f>
        <v>im Mbieri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35">
      <c r="B3773" s="5">
        <v>3772</v>
      </c>
      <c r="C3773" s="49" t="str">
        <f>MainPage!S$14</f>
        <v>im Imo State</v>
      </c>
      <c r="D3773" s="5" t="str">
        <f>MainPage!S$17</f>
        <v>im Mbaitoli Local Government Area</v>
      </c>
      <c r="E3773" s="52" t="str">
        <f>MainPage!$S$24</f>
        <v>CCRN</v>
      </c>
      <c r="F3773" s="52" t="str">
        <f>MainPage!$S$20</f>
        <v>im Mbieri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35">
      <c r="B3774" s="5">
        <v>3773</v>
      </c>
      <c r="C3774" s="49" t="str">
        <f>MainPage!S$14</f>
        <v>im Imo State</v>
      </c>
      <c r="D3774" s="5" t="str">
        <f>MainPage!S$17</f>
        <v>im Mbaitoli Local Government Area</v>
      </c>
      <c r="E3774" s="52" t="str">
        <f>MainPage!$S$24</f>
        <v>CCRN</v>
      </c>
      <c r="F3774" s="52" t="str">
        <f>MainPage!$S$20</f>
        <v>im Mbieri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35">
      <c r="B3775" s="5">
        <v>3774</v>
      </c>
      <c r="C3775" s="49" t="str">
        <f>MainPage!S$14</f>
        <v>im Imo State</v>
      </c>
      <c r="D3775" s="5" t="str">
        <f>MainPage!S$17</f>
        <v>im Mbaitoli Local Government Area</v>
      </c>
      <c r="E3775" s="52" t="str">
        <f>MainPage!$S$24</f>
        <v>CCRN</v>
      </c>
      <c r="F3775" s="52" t="str">
        <f>MainPage!$S$20</f>
        <v>im Mbieri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35">
      <c r="B3776" s="5">
        <v>3775</v>
      </c>
      <c r="C3776" s="49" t="str">
        <f>MainPage!S$14</f>
        <v>im Imo State</v>
      </c>
      <c r="D3776" s="5" t="str">
        <f>MainPage!S$17</f>
        <v>im Mbaitoli Local Government Area</v>
      </c>
      <c r="E3776" s="52" t="str">
        <f>MainPage!$S$24</f>
        <v>CCRN</v>
      </c>
      <c r="F3776" s="52" t="str">
        <f>MainPage!$S$20</f>
        <v>im Mbieri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35">
      <c r="B3777" s="5">
        <v>3776</v>
      </c>
      <c r="C3777" s="49" t="str">
        <f>MainPage!S$14</f>
        <v>im Imo State</v>
      </c>
      <c r="D3777" s="5" t="str">
        <f>MainPage!S$17</f>
        <v>im Mbaitoli Local Government Area</v>
      </c>
      <c r="E3777" s="52" t="str">
        <f>MainPage!$S$24</f>
        <v>CCRN</v>
      </c>
      <c r="F3777" s="52" t="str">
        <f>MainPage!$S$20</f>
        <v>im Mbieri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35">
      <c r="B3778" s="5">
        <v>3777</v>
      </c>
      <c r="C3778" s="49" t="str">
        <f>MainPage!S$14</f>
        <v>im Imo State</v>
      </c>
      <c r="D3778" s="5" t="str">
        <f>MainPage!S$17</f>
        <v>im Mbaitoli Local Government Area</v>
      </c>
      <c r="E3778" s="52" t="str">
        <f>MainPage!$S$24</f>
        <v>CCRN</v>
      </c>
      <c r="F3778" s="52" t="str">
        <f>MainPage!$S$20</f>
        <v>im Mbieri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35">
      <c r="B3779" s="5">
        <v>3778</v>
      </c>
      <c r="C3779" s="49" t="str">
        <f>MainPage!S$14</f>
        <v>im Imo State</v>
      </c>
      <c r="D3779" s="5" t="str">
        <f>MainPage!S$17</f>
        <v>im Mbaitoli Local Government Area</v>
      </c>
      <c r="E3779" s="52" t="str">
        <f>MainPage!$S$24</f>
        <v>CCRN</v>
      </c>
      <c r="F3779" s="52" t="str">
        <f>MainPage!$S$20</f>
        <v>im Mbieri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35">
      <c r="B3780" s="5">
        <v>3779</v>
      </c>
      <c r="C3780" s="49" t="str">
        <f>MainPage!S$14</f>
        <v>im Imo State</v>
      </c>
      <c r="D3780" s="5" t="str">
        <f>MainPage!S$17</f>
        <v>im Mbaitoli Local Government Area</v>
      </c>
      <c r="E3780" s="52" t="str">
        <f>MainPage!$S$24</f>
        <v>CCRN</v>
      </c>
      <c r="F3780" s="52" t="str">
        <f>MainPage!$S$20</f>
        <v>im Mbieri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35">
      <c r="B3781" s="5">
        <v>3780</v>
      </c>
      <c r="C3781" s="49" t="str">
        <f>MainPage!S$14</f>
        <v>im Imo State</v>
      </c>
      <c r="D3781" s="5" t="str">
        <f>MainPage!S$17</f>
        <v>im Mbaitoli Local Government Area</v>
      </c>
      <c r="E3781" s="52" t="str">
        <f>MainPage!$S$24</f>
        <v>CCRN</v>
      </c>
      <c r="F3781" s="52" t="str">
        <f>MainPage!$S$20</f>
        <v>im Mbieri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35">
      <c r="B3782" s="5">
        <v>3781</v>
      </c>
      <c r="C3782" s="49" t="str">
        <f>MainPage!S$14</f>
        <v>im Imo State</v>
      </c>
      <c r="D3782" s="5" t="str">
        <f>MainPage!S$17</f>
        <v>im Mbaitoli Local Government Area</v>
      </c>
      <c r="E3782" s="52" t="str">
        <f>MainPage!$S$24</f>
        <v>CCRN</v>
      </c>
      <c r="F3782" s="52" t="str">
        <f>MainPage!$S$20</f>
        <v>im Mbieri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35">
      <c r="B3783" s="5">
        <v>3782</v>
      </c>
      <c r="C3783" s="49" t="str">
        <f>MainPage!S$14</f>
        <v>im Imo State</v>
      </c>
      <c r="D3783" s="5" t="str">
        <f>MainPage!S$17</f>
        <v>im Mbaitoli Local Government Area</v>
      </c>
      <c r="E3783" s="52" t="str">
        <f>MainPage!$S$24</f>
        <v>CCRN</v>
      </c>
      <c r="F3783" s="52" t="str">
        <f>MainPage!$S$20</f>
        <v>im Mbieri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35">
      <c r="B3784" s="5">
        <v>3783</v>
      </c>
      <c r="C3784" s="49" t="str">
        <f>MainPage!S$14</f>
        <v>im Imo State</v>
      </c>
      <c r="D3784" s="5" t="str">
        <f>MainPage!S$17</f>
        <v>im Mbaitoli Local Government Area</v>
      </c>
      <c r="E3784" s="52" t="str">
        <f>MainPage!$S$24</f>
        <v>CCRN</v>
      </c>
      <c r="F3784" s="52" t="str">
        <f>MainPage!$S$20</f>
        <v>im Mbieri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35">
      <c r="B3785" s="5">
        <v>3784</v>
      </c>
      <c r="C3785" s="49" t="str">
        <f>MainPage!S$14</f>
        <v>im Imo State</v>
      </c>
      <c r="D3785" s="5" t="str">
        <f>MainPage!S$17</f>
        <v>im Mbaitoli Local Government Area</v>
      </c>
      <c r="E3785" s="52" t="str">
        <f>MainPage!$S$24</f>
        <v>CCRN</v>
      </c>
      <c r="F3785" s="52" t="str">
        <f>MainPage!$S$20</f>
        <v>im Mbieri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35">
      <c r="B3786" s="5">
        <v>3785</v>
      </c>
      <c r="C3786" s="49" t="str">
        <f>MainPage!S$14</f>
        <v>im Imo State</v>
      </c>
      <c r="D3786" s="5" t="str">
        <f>MainPage!S$17</f>
        <v>im Mbaitoli Local Government Area</v>
      </c>
      <c r="E3786" s="52" t="str">
        <f>MainPage!$S$24</f>
        <v>CCRN</v>
      </c>
      <c r="F3786" s="52" t="str">
        <f>MainPage!$S$20</f>
        <v>im Mbieri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35">
      <c r="B3787" s="5">
        <v>3786</v>
      </c>
      <c r="C3787" s="49" t="str">
        <f>MainPage!S$14</f>
        <v>im Imo State</v>
      </c>
      <c r="D3787" s="5" t="str">
        <f>MainPage!S$17</f>
        <v>im Mbaitoli Local Government Area</v>
      </c>
      <c r="E3787" s="52" t="str">
        <f>MainPage!$S$24</f>
        <v>CCRN</v>
      </c>
      <c r="F3787" s="52" t="str">
        <f>MainPage!$S$20</f>
        <v>im Mbieri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35">
      <c r="B3788" s="5">
        <v>3787</v>
      </c>
      <c r="C3788" s="49" t="str">
        <f>MainPage!S$14</f>
        <v>im Imo State</v>
      </c>
      <c r="D3788" s="5" t="str">
        <f>MainPage!S$17</f>
        <v>im Mbaitoli Local Government Area</v>
      </c>
      <c r="E3788" s="52" t="str">
        <f>MainPage!$S$24</f>
        <v>CCRN</v>
      </c>
      <c r="F3788" s="52" t="str">
        <f>MainPage!$S$20</f>
        <v>im Mbieri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35">
      <c r="B3789" s="5">
        <v>3788</v>
      </c>
      <c r="C3789" s="49" t="str">
        <f>MainPage!S$14</f>
        <v>im Imo State</v>
      </c>
      <c r="D3789" s="5" t="str">
        <f>MainPage!S$17</f>
        <v>im Mbaitoli Local Government Area</v>
      </c>
      <c r="E3789" s="52" t="str">
        <f>MainPage!$S$24</f>
        <v>CCRN</v>
      </c>
      <c r="F3789" s="52" t="str">
        <f>MainPage!$S$20</f>
        <v>im Mbieri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35">
      <c r="B3790" s="5">
        <v>3789</v>
      </c>
      <c r="C3790" s="49" t="str">
        <f>MainPage!S$14</f>
        <v>im Imo State</v>
      </c>
      <c r="D3790" s="5" t="str">
        <f>MainPage!S$17</f>
        <v>im Mbaitoli Local Government Area</v>
      </c>
      <c r="E3790" s="52" t="str">
        <f>MainPage!$S$24</f>
        <v>CCRN</v>
      </c>
      <c r="F3790" s="52" t="str">
        <f>MainPage!$S$20</f>
        <v>im Mbieri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35">
      <c r="B3791" s="5">
        <v>3790</v>
      </c>
      <c r="C3791" s="49" t="str">
        <f>MainPage!S$14</f>
        <v>im Imo State</v>
      </c>
      <c r="D3791" s="5" t="str">
        <f>MainPage!S$17</f>
        <v>im Mbaitoli Local Government Area</v>
      </c>
      <c r="E3791" s="52" t="str">
        <f>MainPage!$S$24</f>
        <v>CCRN</v>
      </c>
      <c r="F3791" s="52" t="str">
        <f>MainPage!$S$20</f>
        <v>im Mbieri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35">
      <c r="B3792" s="5">
        <v>3791</v>
      </c>
      <c r="C3792" s="49" t="str">
        <f>MainPage!S$14</f>
        <v>im Imo State</v>
      </c>
      <c r="D3792" s="5" t="str">
        <f>MainPage!S$17</f>
        <v>im Mbaitoli Local Government Area</v>
      </c>
      <c r="E3792" s="52" t="str">
        <f>MainPage!$S$24</f>
        <v>CCRN</v>
      </c>
      <c r="F3792" s="52" t="str">
        <f>MainPage!$S$20</f>
        <v>im Mbieri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35">
      <c r="B3793" s="5">
        <v>3792</v>
      </c>
      <c r="C3793" s="49" t="str">
        <f>MainPage!S$14</f>
        <v>im Imo State</v>
      </c>
      <c r="D3793" s="5" t="str">
        <f>MainPage!S$17</f>
        <v>im Mbaitoli Local Government Area</v>
      </c>
      <c r="E3793" s="52" t="str">
        <f>MainPage!$S$24</f>
        <v>CCRN</v>
      </c>
      <c r="F3793" s="52" t="str">
        <f>MainPage!$S$20</f>
        <v>im Mbieri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35">
      <c r="B3794" s="5">
        <v>3793</v>
      </c>
      <c r="C3794" s="49" t="str">
        <f>MainPage!S$14</f>
        <v>im Imo State</v>
      </c>
      <c r="D3794" s="5" t="str">
        <f>MainPage!S$17</f>
        <v>im Mbaitoli Local Government Area</v>
      </c>
      <c r="E3794" s="52" t="str">
        <f>MainPage!$S$24</f>
        <v>CCRN</v>
      </c>
      <c r="F3794" s="52" t="str">
        <f>MainPage!$S$20</f>
        <v>im Mbieri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35">
      <c r="B3795" s="5">
        <v>3794</v>
      </c>
      <c r="C3795" s="49" t="str">
        <f>MainPage!S$14</f>
        <v>im Imo State</v>
      </c>
      <c r="D3795" s="5" t="str">
        <f>MainPage!S$17</f>
        <v>im Mbaitoli Local Government Area</v>
      </c>
      <c r="E3795" s="52" t="str">
        <f>MainPage!$S$24</f>
        <v>CCRN</v>
      </c>
      <c r="F3795" s="52" t="str">
        <f>MainPage!$S$20</f>
        <v>im Mbieri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35">
      <c r="B3796" s="5">
        <v>3795</v>
      </c>
      <c r="C3796" s="49" t="str">
        <f>MainPage!S$14</f>
        <v>im Imo State</v>
      </c>
      <c r="D3796" s="5" t="str">
        <f>MainPage!S$17</f>
        <v>im Mbaitoli Local Government Area</v>
      </c>
      <c r="E3796" s="52" t="str">
        <f>MainPage!$S$24</f>
        <v>CCRN</v>
      </c>
      <c r="F3796" s="52" t="str">
        <f>MainPage!$S$20</f>
        <v>im Mbieri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35">
      <c r="B3797" s="5">
        <v>3796</v>
      </c>
      <c r="C3797" s="49" t="str">
        <f>MainPage!S$14</f>
        <v>im Imo State</v>
      </c>
      <c r="D3797" s="5" t="str">
        <f>MainPage!S$17</f>
        <v>im Mbaitoli Local Government Area</v>
      </c>
      <c r="E3797" s="52" t="str">
        <f>MainPage!$S$24</f>
        <v>CCRN</v>
      </c>
      <c r="F3797" s="52" t="str">
        <f>MainPage!$S$20</f>
        <v>im Mbieri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35">
      <c r="B3798" s="5">
        <v>3797</v>
      </c>
      <c r="C3798" s="49" t="str">
        <f>MainPage!S$14</f>
        <v>im Imo State</v>
      </c>
      <c r="D3798" s="5" t="str">
        <f>MainPage!S$17</f>
        <v>im Mbaitoli Local Government Area</v>
      </c>
      <c r="E3798" s="52" t="str">
        <f>MainPage!$S$24</f>
        <v>CCRN</v>
      </c>
      <c r="F3798" s="52" t="str">
        <f>MainPage!$S$20</f>
        <v>im Mbieri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35">
      <c r="B3799" s="5">
        <v>3798</v>
      </c>
      <c r="C3799" s="49" t="str">
        <f>MainPage!S$14</f>
        <v>im Imo State</v>
      </c>
      <c r="D3799" s="5" t="str">
        <f>MainPage!S$17</f>
        <v>im Mbaitoli Local Government Area</v>
      </c>
      <c r="E3799" s="52" t="str">
        <f>MainPage!$S$24</f>
        <v>CCRN</v>
      </c>
      <c r="F3799" s="52" t="str">
        <f>MainPage!$S$20</f>
        <v>im Mbieri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35">
      <c r="B3800" s="5">
        <v>3799</v>
      </c>
      <c r="C3800" s="49" t="str">
        <f>MainPage!S$14</f>
        <v>im Imo State</v>
      </c>
      <c r="D3800" s="5" t="str">
        <f>MainPage!S$17</f>
        <v>im Mbaitoli Local Government Area</v>
      </c>
      <c r="E3800" s="52" t="str">
        <f>MainPage!$S$24</f>
        <v>CCRN</v>
      </c>
      <c r="F3800" s="52" t="str">
        <f>MainPage!$S$20</f>
        <v>im Mbieri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35">
      <c r="B3801" s="5">
        <v>3800</v>
      </c>
      <c r="C3801" s="49" t="str">
        <f>MainPage!S$14</f>
        <v>im Imo State</v>
      </c>
      <c r="D3801" s="5" t="str">
        <f>MainPage!S$17</f>
        <v>im Mbaitoli Local Government Area</v>
      </c>
      <c r="E3801" s="52" t="str">
        <f>MainPage!$S$24</f>
        <v>CCRN</v>
      </c>
      <c r="F3801" s="52" t="str">
        <f>MainPage!$S$20</f>
        <v>im Mbieri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35">
      <c r="B3802" s="5">
        <v>3801</v>
      </c>
      <c r="C3802" s="49" t="str">
        <f>MainPage!S$14</f>
        <v>im Imo State</v>
      </c>
      <c r="D3802" s="5" t="str">
        <f>MainPage!S$17</f>
        <v>im Mbaitoli Local Government Area</v>
      </c>
      <c r="E3802" s="52" t="str">
        <f>MainPage!$S$24</f>
        <v>CCRN</v>
      </c>
      <c r="F3802" s="52" t="str">
        <f>MainPage!$S$20</f>
        <v>im Mbieri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35">
      <c r="B3803" s="5">
        <v>3802</v>
      </c>
      <c r="C3803" s="49" t="str">
        <f>MainPage!S$14</f>
        <v>im Imo State</v>
      </c>
      <c r="D3803" s="5" t="str">
        <f>MainPage!S$17</f>
        <v>im Mbaitoli Local Government Area</v>
      </c>
      <c r="E3803" s="52" t="str">
        <f>MainPage!$S$24</f>
        <v>CCRN</v>
      </c>
      <c r="F3803" s="52" t="str">
        <f>MainPage!$S$20</f>
        <v>im Mbieri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35">
      <c r="B3804" s="5">
        <v>3803</v>
      </c>
      <c r="C3804" s="49" t="str">
        <f>MainPage!S$14</f>
        <v>im Imo State</v>
      </c>
      <c r="D3804" s="5" t="str">
        <f>MainPage!S$17</f>
        <v>im Mbaitoli Local Government Area</v>
      </c>
      <c r="E3804" s="52" t="str">
        <f>MainPage!$S$24</f>
        <v>CCRN</v>
      </c>
      <c r="F3804" s="52" t="str">
        <f>MainPage!$S$20</f>
        <v>im Mbieri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35">
      <c r="B3805" s="5">
        <v>3804</v>
      </c>
      <c r="C3805" s="49" t="str">
        <f>MainPage!S$14</f>
        <v>im Imo State</v>
      </c>
      <c r="D3805" s="5" t="str">
        <f>MainPage!S$17</f>
        <v>im Mbaitoli Local Government Area</v>
      </c>
      <c r="E3805" s="52" t="str">
        <f>MainPage!$S$24</f>
        <v>CCRN</v>
      </c>
      <c r="F3805" s="52" t="str">
        <f>MainPage!$S$20</f>
        <v>im Mbieri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35">
      <c r="B3806" s="5">
        <v>3805</v>
      </c>
      <c r="C3806" s="49" t="str">
        <f>MainPage!S$14</f>
        <v>im Imo State</v>
      </c>
      <c r="D3806" s="5" t="str">
        <f>MainPage!S$17</f>
        <v>im Mbaitoli Local Government Area</v>
      </c>
      <c r="E3806" s="52" t="str">
        <f>MainPage!$S$24</f>
        <v>CCRN</v>
      </c>
      <c r="F3806" s="52" t="str">
        <f>MainPage!$S$20</f>
        <v>im Mbieri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35">
      <c r="B3807" s="5">
        <v>3806</v>
      </c>
      <c r="C3807" s="49" t="str">
        <f>MainPage!S$14</f>
        <v>im Imo State</v>
      </c>
      <c r="D3807" s="5" t="str">
        <f>MainPage!S$17</f>
        <v>im Mbaitoli Local Government Area</v>
      </c>
      <c r="E3807" s="52" t="str">
        <f>MainPage!$S$24</f>
        <v>CCRN</v>
      </c>
      <c r="F3807" s="52" t="str">
        <f>MainPage!$S$20</f>
        <v>im Mbieri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35">
      <c r="B3808" s="5">
        <v>3807</v>
      </c>
      <c r="C3808" s="49" t="str">
        <f>MainPage!S$14</f>
        <v>im Imo State</v>
      </c>
      <c r="D3808" s="5" t="str">
        <f>MainPage!S$17</f>
        <v>im Mbaitoli Local Government Area</v>
      </c>
      <c r="E3808" s="52" t="str">
        <f>MainPage!$S$24</f>
        <v>CCRN</v>
      </c>
      <c r="F3808" s="52" t="str">
        <f>MainPage!$S$20</f>
        <v>im Mbieri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35">
      <c r="B3809" s="5">
        <v>3808</v>
      </c>
      <c r="C3809" s="49" t="str">
        <f>MainPage!S$14</f>
        <v>im Imo State</v>
      </c>
      <c r="D3809" s="5" t="str">
        <f>MainPage!S$17</f>
        <v>im Mbaitoli Local Government Area</v>
      </c>
      <c r="E3809" s="52" t="str">
        <f>MainPage!$S$24</f>
        <v>CCRN</v>
      </c>
      <c r="F3809" s="52" t="str">
        <f>MainPage!$S$20</f>
        <v>im Mbieri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35">
      <c r="B3810" s="5">
        <v>3809</v>
      </c>
      <c r="C3810" s="49" t="str">
        <f>MainPage!S$14</f>
        <v>im Imo State</v>
      </c>
      <c r="D3810" s="5" t="str">
        <f>MainPage!S$17</f>
        <v>im Mbaitoli Local Government Area</v>
      </c>
      <c r="E3810" s="52" t="str">
        <f>MainPage!$S$24</f>
        <v>CCRN</v>
      </c>
      <c r="F3810" s="52" t="str">
        <f>MainPage!$S$20</f>
        <v>im Mbieri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35">
      <c r="B3811" s="5">
        <v>3810</v>
      </c>
      <c r="C3811" s="49" t="str">
        <f>MainPage!S$14</f>
        <v>im Imo State</v>
      </c>
      <c r="D3811" s="5" t="str">
        <f>MainPage!S$17</f>
        <v>im Mbaitoli Local Government Area</v>
      </c>
      <c r="E3811" s="52" t="str">
        <f>MainPage!$S$24</f>
        <v>CCRN</v>
      </c>
      <c r="F3811" s="52" t="str">
        <f>MainPage!$S$20</f>
        <v>im Mbieri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35">
      <c r="B3812" s="5">
        <v>3811</v>
      </c>
      <c r="C3812" s="49" t="str">
        <f>MainPage!S$14</f>
        <v>im Imo State</v>
      </c>
      <c r="D3812" s="5" t="str">
        <f>MainPage!S$17</f>
        <v>im Mbaitoli Local Government Area</v>
      </c>
      <c r="E3812" s="52" t="str">
        <f>MainPage!$S$24</f>
        <v>CCRN</v>
      </c>
      <c r="F3812" s="52" t="str">
        <f>MainPage!$S$20</f>
        <v>im Mbieri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35">
      <c r="B3813" s="5">
        <v>3812</v>
      </c>
      <c r="C3813" s="49" t="str">
        <f>MainPage!S$14</f>
        <v>im Imo State</v>
      </c>
      <c r="D3813" s="5" t="str">
        <f>MainPage!S$17</f>
        <v>im Mbaitoli Local Government Area</v>
      </c>
      <c r="E3813" s="52" t="str">
        <f>MainPage!$S$24</f>
        <v>CCRN</v>
      </c>
      <c r="F3813" s="52" t="str">
        <f>MainPage!$S$20</f>
        <v>im Mbieri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35">
      <c r="B3814" s="5">
        <v>3813</v>
      </c>
      <c r="C3814" s="49" t="str">
        <f>MainPage!S$14</f>
        <v>im Imo State</v>
      </c>
      <c r="D3814" s="5" t="str">
        <f>MainPage!S$17</f>
        <v>im Mbaitoli Local Government Area</v>
      </c>
      <c r="E3814" s="52" t="str">
        <f>MainPage!$S$24</f>
        <v>CCRN</v>
      </c>
      <c r="F3814" s="52" t="str">
        <f>MainPage!$S$20</f>
        <v>im Mbieri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35">
      <c r="B3815" s="5">
        <v>3814</v>
      </c>
      <c r="C3815" s="49" t="str">
        <f>MainPage!S$14</f>
        <v>im Imo State</v>
      </c>
      <c r="D3815" s="5" t="str">
        <f>MainPage!S$17</f>
        <v>im Mbaitoli Local Government Area</v>
      </c>
      <c r="E3815" s="52" t="str">
        <f>MainPage!$S$24</f>
        <v>CCRN</v>
      </c>
      <c r="F3815" s="52" t="str">
        <f>MainPage!$S$20</f>
        <v>im Mbieri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35">
      <c r="B3816" s="5">
        <v>3815</v>
      </c>
      <c r="C3816" s="49" t="str">
        <f>MainPage!S$14</f>
        <v>im Imo State</v>
      </c>
      <c r="D3816" s="5" t="str">
        <f>MainPage!S$17</f>
        <v>im Mbaitoli Local Government Area</v>
      </c>
      <c r="E3816" s="52" t="str">
        <f>MainPage!$S$24</f>
        <v>CCRN</v>
      </c>
      <c r="F3816" s="52" t="str">
        <f>MainPage!$S$20</f>
        <v>im Mbieri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35">
      <c r="B3817" s="5">
        <v>3816</v>
      </c>
      <c r="C3817" s="49" t="str">
        <f>MainPage!S$14</f>
        <v>im Imo State</v>
      </c>
      <c r="D3817" s="5" t="str">
        <f>MainPage!S$17</f>
        <v>im Mbaitoli Local Government Area</v>
      </c>
      <c r="E3817" s="52" t="str">
        <f>MainPage!$S$24</f>
        <v>CCRN</v>
      </c>
      <c r="F3817" s="52" t="str">
        <f>MainPage!$S$20</f>
        <v>im Mbieri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35">
      <c r="B3818" s="5">
        <v>3817</v>
      </c>
      <c r="C3818" s="49" t="str">
        <f>MainPage!S$14</f>
        <v>im Imo State</v>
      </c>
      <c r="D3818" s="5" t="str">
        <f>MainPage!S$17</f>
        <v>im Mbaitoli Local Government Area</v>
      </c>
      <c r="E3818" s="52" t="str">
        <f>MainPage!$S$24</f>
        <v>CCRN</v>
      </c>
      <c r="F3818" s="52" t="str">
        <f>MainPage!$S$20</f>
        <v>im Mbieri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35">
      <c r="B3819" s="5">
        <v>3818</v>
      </c>
      <c r="C3819" s="49" t="str">
        <f>MainPage!S$14</f>
        <v>im Imo State</v>
      </c>
      <c r="D3819" s="5" t="str">
        <f>MainPage!S$17</f>
        <v>im Mbaitoli Local Government Area</v>
      </c>
      <c r="E3819" s="52" t="str">
        <f>MainPage!$S$24</f>
        <v>CCRN</v>
      </c>
      <c r="F3819" s="52" t="str">
        <f>MainPage!$S$20</f>
        <v>im Mbieri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35">
      <c r="B3820" s="5">
        <v>3819</v>
      </c>
      <c r="C3820" s="49" t="str">
        <f>MainPage!S$14</f>
        <v>im Imo State</v>
      </c>
      <c r="D3820" s="5" t="str">
        <f>MainPage!S$17</f>
        <v>im Mbaitoli Local Government Area</v>
      </c>
      <c r="E3820" s="52" t="str">
        <f>MainPage!$S$24</f>
        <v>CCRN</v>
      </c>
      <c r="F3820" s="52" t="str">
        <f>MainPage!$S$20</f>
        <v>im Mbieri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35">
      <c r="B3821" s="5">
        <v>3820</v>
      </c>
      <c r="C3821" s="49" t="str">
        <f>MainPage!S$14</f>
        <v>im Imo State</v>
      </c>
      <c r="D3821" s="5" t="str">
        <f>MainPage!S$17</f>
        <v>im Mbaitoli Local Government Area</v>
      </c>
      <c r="E3821" s="52" t="str">
        <f>MainPage!$S$24</f>
        <v>CCRN</v>
      </c>
      <c r="F3821" s="52" t="str">
        <f>MainPage!$S$20</f>
        <v>im Mbieri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35">
      <c r="B3822" s="5">
        <v>3821</v>
      </c>
      <c r="C3822" s="49" t="str">
        <f>MainPage!S$14</f>
        <v>im Imo State</v>
      </c>
      <c r="D3822" s="5" t="str">
        <f>MainPage!S$17</f>
        <v>im Mbaitoli Local Government Area</v>
      </c>
      <c r="E3822" s="52" t="str">
        <f>MainPage!$S$24</f>
        <v>CCRN</v>
      </c>
      <c r="F3822" s="52" t="str">
        <f>MainPage!$S$20</f>
        <v>im Mbieri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35">
      <c r="B3823" s="5">
        <v>3822</v>
      </c>
      <c r="C3823" s="49" t="str">
        <f>MainPage!S$14</f>
        <v>im Imo State</v>
      </c>
      <c r="D3823" s="5" t="str">
        <f>MainPage!S$17</f>
        <v>im Mbaitoli Local Government Area</v>
      </c>
      <c r="E3823" s="52" t="str">
        <f>MainPage!$S$24</f>
        <v>CCRN</v>
      </c>
      <c r="F3823" s="52" t="str">
        <f>MainPage!$S$20</f>
        <v>im Mbieri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35">
      <c r="B3824" s="5">
        <v>3823</v>
      </c>
      <c r="C3824" s="49" t="str">
        <f>MainPage!S$14</f>
        <v>im Imo State</v>
      </c>
      <c r="D3824" s="5" t="str">
        <f>MainPage!S$17</f>
        <v>im Mbaitoli Local Government Area</v>
      </c>
      <c r="E3824" s="52" t="str">
        <f>MainPage!$S$24</f>
        <v>CCRN</v>
      </c>
      <c r="F3824" s="52" t="str">
        <f>MainPage!$S$20</f>
        <v>im Mbieri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35">
      <c r="B3825" s="5">
        <v>3824</v>
      </c>
      <c r="C3825" s="49" t="str">
        <f>MainPage!S$14</f>
        <v>im Imo State</v>
      </c>
      <c r="D3825" s="5" t="str">
        <f>MainPage!S$17</f>
        <v>im Mbaitoli Local Government Area</v>
      </c>
      <c r="E3825" s="52" t="str">
        <f>MainPage!$S$24</f>
        <v>CCRN</v>
      </c>
      <c r="F3825" s="52" t="str">
        <f>MainPage!$S$20</f>
        <v>im Mbieri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35">
      <c r="B3826" s="5">
        <v>3825</v>
      </c>
      <c r="C3826" s="49" t="str">
        <f>MainPage!S$14</f>
        <v>im Imo State</v>
      </c>
      <c r="D3826" s="5" t="str">
        <f>MainPage!S$17</f>
        <v>im Mbaitoli Local Government Area</v>
      </c>
      <c r="E3826" s="52" t="str">
        <f>MainPage!$S$24</f>
        <v>CCRN</v>
      </c>
      <c r="F3826" s="52" t="str">
        <f>MainPage!$S$20</f>
        <v>im Mbieri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35">
      <c r="B3827" s="5">
        <v>3826</v>
      </c>
      <c r="C3827" s="49" t="str">
        <f>MainPage!S$14</f>
        <v>im Imo State</v>
      </c>
      <c r="D3827" s="5" t="str">
        <f>MainPage!S$17</f>
        <v>im Mbaitoli Local Government Area</v>
      </c>
      <c r="E3827" s="52" t="str">
        <f>MainPage!$S$24</f>
        <v>CCRN</v>
      </c>
      <c r="F3827" s="52" t="str">
        <f>MainPage!$S$20</f>
        <v>im Mbieri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35">
      <c r="B3828" s="5">
        <v>3827</v>
      </c>
      <c r="C3828" s="49" t="str">
        <f>MainPage!S$14</f>
        <v>im Imo State</v>
      </c>
      <c r="D3828" s="5" t="str">
        <f>MainPage!S$17</f>
        <v>im Mbaitoli Local Government Area</v>
      </c>
      <c r="E3828" s="52" t="str">
        <f>MainPage!$S$24</f>
        <v>CCRN</v>
      </c>
      <c r="F3828" s="52" t="str">
        <f>MainPage!$S$20</f>
        <v>im Mbieri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35">
      <c r="B3829" s="5">
        <v>3828</v>
      </c>
      <c r="C3829" s="49" t="str">
        <f>MainPage!S$14</f>
        <v>im Imo State</v>
      </c>
      <c r="D3829" s="5" t="str">
        <f>MainPage!S$17</f>
        <v>im Mbaitoli Local Government Area</v>
      </c>
      <c r="E3829" s="52" t="str">
        <f>MainPage!$S$24</f>
        <v>CCRN</v>
      </c>
      <c r="F3829" s="52" t="str">
        <f>MainPage!$S$20</f>
        <v>im Mbieri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35">
      <c r="B3830" s="5">
        <v>3829</v>
      </c>
      <c r="C3830" s="49" t="str">
        <f>MainPage!S$14</f>
        <v>im Imo State</v>
      </c>
      <c r="D3830" s="5" t="str">
        <f>MainPage!S$17</f>
        <v>im Mbaitoli Local Government Area</v>
      </c>
      <c r="E3830" s="52" t="str">
        <f>MainPage!$S$24</f>
        <v>CCRN</v>
      </c>
      <c r="F3830" s="52" t="str">
        <f>MainPage!$S$20</f>
        <v>im Mbieri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35">
      <c r="B3831" s="5">
        <v>3830</v>
      </c>
      <c r="C3831" s="49" t="str">
        <f>MainPage!S$14</f>
        <v>im Imo State</v>
      </c>
      <c r="D3831" s="5" t="str">
        <f>MainPage!S$17</f>
        <v>im Mbaitoli Local Government Area</v>
      </c>
      <c r="E3831" s="52" t="str">
        <f>MainPage!$S$24</f>
        <v>CCRN</v>
      </c>
      <c r="F3831" s="52" t="str">
        <f>MainPage!$S$20</f>
        <v>im Mbieri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35">
      <c r="B3832" s="5">
        <v>3831</v>
      </c>
      <c r="C3832" s="49" t="str">
        <f>MainPage!S$14</f>
        <v>im Imo State</v>
      </c>
      <c r="D3832" s="5" t="str">
        <f>MainPage!S$17</f>
        <v>im Mbaitoli Local Government Area</v>
      </c>
      <c r="E3832" s="52" t="str">
        <f>MainPage!$S$24</f>
        <v>CCRN</v>
      </c>
      <c r="F3832" s="52" t="str">
        <f>MainPage!$S$20</f>
        <v>im Mbieri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35">
      <c r="B3833" s="5">
        <v>3832</v>
      </c>
      <c r="C3833" s="49" t="str">
        <f>MainPage!S$14</f>
        <v>im Imo State</v>
      </c>
      <c r="D3833" s="5" t="str">
        <f>MainPage!S$17</f>
        <v>im Mbaitoli Local Government Area</v>
      </c>
      <c r="E3833" s="52" t="str">
        <f>MainPage!$S$24</f>
        <v>CCRN</v>
      </c>
      <c r="F3833" s="52" t="str">
        <f>MainPage!$S$20</f>
        <v>im Mbieri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35">
      <c r="B3834" s="5">
        <v>3833</v>
      </c>
      <c r="C3834" s="49" t="str">
        <f>MainPage!S$14</f>
        <v>im Imo State</v>
      </c>
      <c r="D3834" s="5" t="str">
        <f>MainPage!S$17</f>
        <v>im Mbaitoli Local Government Area</v>
      </c>
      <c r="E3834" s="52" t="str">
        <f>MainPage!$S$24</f>
        <v>CCRN</v>
      </c>
      <c r="F3834" s="52" t="str">
        <f>MainPage!$S$20</f>
        <v>im Mbieri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35">
      <c r="B3835" s="5">
        <v>3834</v>
      </c>
      <c r="C3835" s="49" t="str">
        <f>MainPage!S$14</f>
        <v>im Imo State</v>
      </c>
      <c r="D3835" s="5" t="str">
        <f>MainPage!S$17</f>
        <v>im Mbaitoli Local Government Area</v>
      </c>
      <c r="E3835" s="52" t="str">
        <f>MainPage!$S$24</f>
        <v>CCRN</v>
      </c>
      <c r="F3835" s="52" t="str">
        <f>MainPage!$S$20</f>
        <v>im Mbieri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35">
      <c r="B3836" s="5">
        <v>3835</v>
      </c>
      <c r="C3836" s="49" t="str">
        <f>MainPage!S$14</f>
        <v>im Imo State</v>
      </c>
      <c r="D3836" s="5" t="str">
        <f>MainPage!S$17</f>
        <v>im Mbaitoli Local Government Area</v>
      </c>
      <c r="E3836" s="52" t="str">
        <f>MainPage!$S$24</f>
        <v>CCRN</v>
      </c>
      <c r="F3836" s="52" t="str">
        <f>MainPage!$S$20</f>
        <v>im Mbieri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35">
      <c r="B3837" s="5">
        <v>3836</v>
      </c>
      <c r="C3837" s="49" t="str">
        <f>MainPage!S$14</f>
        <v>im Imo State</v>
      </c>
      <c r="D3837" s="5" t="str">
        <f>MainPage!S$17</f>
        <v>im Mbaitoli Local Government Area</v>
      </c>
      <c r="E3837" s="52" t="str">
        <f>MainPage!$S$24</f>
        <v>CCRN</v>
      </c>
      <c r="F3837" s="52" t="str">
        <f>MainPage!$S$20</f>
        <v>im Mbieri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35">
      <c r="B3838" s="5">
        <v>3837</v>
      </c>
      <c r="C3838" s="49" t="str">
        <f>MainPage!S$14</f>
        <v>im Imo State</v>
      </c>
      <c r="D3838" s="5" t="str">
        <f>MainPage!S$17</f>
        <v>im Mbaitoli Local Government Area</v>
      </c>
      <c r="E3838" s="52" t="str">
        <f>MainPage!$S$24</f>
        <v>CCRN</v>
      </c>
      <c r="F3838" s="52" t="str">
        <f>MainPage!$S$20</f>
        <v>im Mbieri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35">
      <c r="B3839" s="5">
        <v>3838</v>
      </c>
      <c r="C3839" s="49" t="str">
        <f>MainPage!S$14</f>
        <v>im Imo State</v>
      </c>
      <c r="D3839" s="5" t="str">
        <f>MainPage!S$17</f>
        <v>im Mbaitoli Local Government Area</v>
      </c>
      <c r="E3839" s="52" t="str">
        <f>MainPage!$S$24</f>
        <v>CCRN</v>
      </c>
      <c r="F3839" s="52" t="str">
        <f>MainPage!$S$20</f>
        <v>im Mbieri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35">
      <c r="B3840" s="5">
        <v>3839</v>
      </c>
      <c r="C3840" s="49" t="str">
        <f>MainPage!S$14</f>
        <v>im Imo State</v>
      </c>
      <c r="D3840" s="5" t="str">
        <f>MainPage!S$17</f>
        <v>im Mbaitoli Local Government Area</v>
      </c>
      <c r="E3840" s="52" t="str">
        <f>MainPage!$S$24</f>
        <v>CCRN</v>
      </c>
      <c r="F3840" s="52" t="str">
        <f>MainPage!$S$20</f>
        <v>im Mbieri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35">
      <c r="B3841" s="5">
        <v>3840</v>
      </c>
      <c r="C3841" s="49" t="str">
        <f>MainPage!S$14</f>
        <v>im Imo State</v>
      </c>
      <c r="D3841" s="5" t="str">
        <f>MainPage!S$17</f>
        <v>im Mbaitoli Local Government Area</v>
      </c>
      <c r="E3841" s="52" t="str">
        <f>MainPage!$S$24</f>
        <v>CCRN</v>
      </c>
      <c r="F3841" s="52" t="str">
        <f>MainPage!$S$20</f>
        <v>im Mbieri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35">
      <c r="B3842" s="5">
        <v>3841</v>
      </c>
      <c r="C3842" s="49" t="str">
        <f>MainPage!S$14</f>
        <v>im Imo State</v>
      </c>
      <c r="D3842" s="5" t="str">
        <f>MainPage!S$17</f>
        <v>im Mbaitoli Local Government Area</v>
      </c>
      <c r="E3842" s="52" t="str">
        <f>MainPage!$S$24</f>
        <v>CCRN</v>
      </c>
      <c r="F3842" s="52" t="str">
        <f>MainPage!$S$20</f>
        <v>im Mbieri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35">
      <c r="B3843" s="5">
        <v>3842</v>
      </c>
      <c r="C3843" s="49" t="str">
        <f>MainPage!S$14</f>
        <v>im Imo State</v>
      </c>
      <c r="D3843" s="5" t="str">
        <f>MainPage!S$17</f>
        <v>im Mbaitoli Local Government Area</v>
      </c>
      <c r="E3843" s="52" t="str">
        <f>MainPage!$S$24</f>
        <v>CCRN</v>
      </c>
      <c r="F3843" s="52" t="str">
        <f>MainPage!$S$20</f>
        <v>im Mbieri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35">
      <c r="B3844" s="5">
        <v>3843</v>
      </c>
      <c r="C3844" s="49" t="str">
        <f>MainPage!S$14</f>
        <v>im Imo State</v>
      </c>
      <c r="D3844" s="5" t="str">
        <f>MainPage!S$17</f>
        <v>im Mbaitoli Local Government Area</v>
      </c>
      <c r="E3844" s="52" t="str">
        <f>MainPage!$S$24</f>
        <v>CCRN</v>
      </c>
      <c r="F3844" s="52" t="str">
        <f>MainPage!$S$20</f>
        <v>im Mbieri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35">
      <c r="B3845" s="5">
        <v>3844</v>
      </c>
      <c r="C3845" s="49" t="str">
        <f>MainPage!S$14</f>
        <v>im Imo State</v>
      </c>
      <c r="D3845" s="5" t="str">
        <f>MainPage!S$17</f>
        <v>im Mbaitoli Local Government Area</v>
      </c>
      <c r="E3845" s="52" t="str">
        <f>MainPage!$S$24</f>
        <v>CCRN</v>
      </c>
      <c r="F3845" s="52" t="str">
        <f>MainPage!$S$20</f>
        <v>im Mbieri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35">
      <c r="B3846" s="5">
        <v>3845</v>
      </c>
      <c r="C3846" s="49" t="str">
        <f>MainPage!S$14</f>
        <v>im Imo State</v>
      </c>
      <c r="D3846" s="5" t="str">
        <f>MainPage!S$17</f>
        <v>im Mbaitoli Local Government Area</v>
      </c>
      <c r="E3846" s="52" t="str">
        <f>MainPage!$S$24</f>
        <v>CCRN</v>
      </c>
      <c r="F3846" s="52" t="str">
        <f>MainPage!$S$20</f>
        <v>im Mbieri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35">
      <c r="B3847" s="5">
        <v>3846</v>
      </c>
      <c r="C3847" s="49" t="str">
        <f>MainPage!S$14</f>
        <v>im Imo State</v>
      </c>
      <c r="D3847" s="5" t="str">
        <f>MainPage!S$17</f>
        <v>im Mbaitoli Local Government Area</v>
      </c>
      <c r="E3847" s="52" t="str">
        <f>MainPage!$S$24</f>
        <v>CCRN</v>
      </c>
      <c r="F3847" s="52" t="str">
        <f>MainPage!$S$20</f>
        <v>im Mbieri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35">
      <c r="B3848" s="5">
        <v>3847</v>
      </c>
      <c r="C3848" s="49" t="str">
        <f>MainPage!S$14</f>
        <v>im Imo State</v>
      </c>
      <c r="D3848" s="5" t="str">
        <f>MainPage!S$17</f>
        <v>im Mbaitoli Local Government Area</v>
      </c>
      <c r="E3848" s="52" t="str">
        <f>MainPage!$S$24</f>
        <v>CCRN</v>
      </c>
      <c r="F3848" s="52" t="str">
        <f>MainPage!$S$20</f>
        <v>im Mbieri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35">
      <c r="B3849" s="5">
        <v>3848</v>
      </c>
      <c r="C3849" s="49" t="str">
        <f>MainPage!S$14</f>
        <v>im Imo State</v>
      </c>
      <c r="D3849" s="5" t="str">
        <f>MainPage!S$17</f>
        <v>im Mbaitoli Local Government Area</v>
      </c>
      <c r="E3849" s="52" t="str">
        <f>MainPage!$S$24</f>
        <v>CCRN</v>
      </c>
      <c r="F3849" s="52" t="str">
        <f>MainPage!$S$20</f>
        <v>im Mbieri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35">
      <c r="B3850" s="5">
        <v>3849</v>
      </c>
      <c r="C3850" s="49" t="str">
        <f>MainPage!S$14</f>
        <v>im Imo State</v>
      </c>
      <c r="D3850" s="5" t="str">
        <f>MainPage!S$17</f>
        <v>im Mbaitoli Local Government Area</v>
      </c>
      <c r="E3850" s="52" t="str">
        <f>MainPage!$S$24</f>
        <v>CCRN</v>
      </c>
      <c r="F3850" s="52" t="str">
        <f>MainPage!$S$20</f>
        <v>im Mbieri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35">
      <c r="B3851" s="5">
        <v>3850</v>
      </c>
      <c r="C3851" s="49" t="str">
        <f>MainPage!S$14</f>
        <v>im Imo State</v>
      </c>
      <c r="D3851" s="5" t="str">
        <f>MainPage!S$17</f>
        <v>im Mbaitoli Local Government Area</v>
      </c>
      <c r="E3851" s="52" t="str">
        <f>MainPage!$S$24</f>
        <v>CCRN</v>
      </c>
      <c r="F3851" s="52" t="str">
        <f>MainPage!$S$20</f>
        <v>im Mbieri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35">
      <c r="B3852" s="5">
        <v>3851</v>
      </c>
      <c r="C3852" s="49" t="str">
        <f>MainPage!S$14</f>
        <v>im Imo State</v>
      </c>
      <c r="D3852" s="5" t="str">
        <f>MainPage!S$17</f>
        <v>im Mbaitoli Local Government Area</v>
      </c>
      <c r="E3852" s="52" t="str">
        <f>MainPage!$S$24</f>
        <v>CCRN</v>
      </c>
      <c r="F3852" s="52" t="str">
        <f>MainPage!$S$20</f>
        <v>im Mbieri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35">
      <c r="B3853" s="5">
        <v>3852</v>
      </c>
      <c r="C3853" s="49" t="str">
        <f>MainPage!S$14</f>
        <v>im Imo State</v>
      </c>
      <c r="D3853" s="5" t="str">
        <f>MainPage!S$17</f>
        <v>im Mbaitoli Local Government Area</v>
      </c>
      <c r="E3853" s="52" t="str">
        <f>MainPage!$S$24</f>
        <v>CCRN</v>
      </c>
      <c r="F3853" s="52" t="str">
        <f>MainPage!$S$20</f>
        <v>im Mbieri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35">
      <c r="B3854" s="5">
        <v>3853</v>
      </c>
      <c r="C3854" s="49" t="str">
        <f>MainPage!S$14</f>
        <v>im Imo State</v>
      </c>
      <c r="D3854" s="5" t="str">
        <f>MainPage!S$17</f>
        <v>im Mbaitoli Local Government Area</v>
      </c>
      <c r="E3854" s="52" t="str">
        <f>MainPage!$S$24</f>
        <v>CCRN</v>
      </c>
      <c r="F3854" s="52" t="str">
        <f>MainPage!$S$20</f>
        <v>im Mbieri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35">
      <c r="B3855" s="5">
        <v>3854</v>
      </c>
      <c r="C3855" s="49" t="str">
        <f>MainPage!S$14</f>
        <v>im Imo State</v>
      </c>
      <c r="D3855" s="5" t="str">
        <f>MainPage!S$17</f>
        <v>im Mbaitoli Local Government Area</v>
      </c>
      <c r="E3855" s="52" t="str">
        <f>MainPage!$S$24</f>
        <v>CCRN</v>
      </c>
      <c r="F3855" s="52" t="str">
        <f>MainPage!$S$20</f>
        <v>im Mbieri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35">
      <c r="B3856" s="5">
        <v>3855</v>
      </c>
      <c r="C3856" s="49" t="str">
        <f>MainPage!S$14</f>
        <v>im Imo State</v>
      </c>
      <c r="D3856" s="5" t="str">
        <f>MainPage!S$17</f>
        <v>im Mbaitoli Local Government Area</v>
      </c>
      <c r="E3856" s="52" t="str">
        <f>MainPage!$S$24</f>
        <v>CCRN</v>
      </c>
      <c r="F3856" s="52" t="str">
        <f>MainPage!$S$20</f>
        <v>im Mbieri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35">
      <c r="B3857" s="5">
        <v>3856</v>
      </c>
      <c r="C3857" s="49" t="str">
        <f>MainPage!S$14</f>
        <v>im Imo State</v>
      </c>
      <c r="D3857" s="5" t="str">
        <f>MainPage!S$17</f>
        <v>im Mbaitoli Local Government Area</v>
      </c>
      <c r="E3857" s="52" t="str">
        <f>MainPage!$S$24</f>
        <v>CCRN</v>
      </c>
      <c r="F3857" s="52" t="str">
        <f>MainPage!$S$20</f>
        <v>im Mbieri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35">
      <c r="B3858" s="5">
        <v>3857</v>
      </c>
      <c r="C3858" s="49" t="str">
        <f>MainPage!S$14</f>
        <v>im Imo State</v>
      </c>
      <c r="D3858" s="5" t="str">
        <f>MainPage!S$17</f>
        <v>im Mbaitoli Local Government Area</v>
      </c>
      <c r="E3858" s="52" t="str">
        <f>MainPage!$S$24</f>
        <v>CCRN</v>
      </c>
      <c r="F3858" s="52" t="str">
        <f>MainPage!$S$20</f>
        <v>im Mbieri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35">
      <c r="B3859" s="5">
        <v>3858</v>
      </c>
      <c r="C3859" s="49" t="str">
        <f>MainPage!S$14</f>
        <v>im Imo State</v>
      </c>
      <c r="D3859" s="5" t="str">
        <f>MainPage!S$17</f>
        <v>im Mbaitoli Local Government Area</v>
      </c>
      <c r="E3859" s="52" t="str">
        <f>MainPage!$S$24</f>
        <v>CCRN</v>
      </c>
      <c r="F3859" s="52" t="str">
        <f>MainPage!$S$20</f>
        <v>im Mbieri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35">
      <c r="B3860" s="5">
        <v>3859</v>
      </c>
      <c r="C3860" s="49" t="str">
        <f>MainPage!S$14</f>
        <v>im Imo State</v>
      </c>
      <c r="D3860" s="5" t="str">
        <f>MainPage!S$17</f>
        <v>im Mbaitoli Local Government Area</v>
      </c>
      <c r="E3860" s="52" t="str">
        <f>MainPage!$S$24</f>
        <v>CCRN</v>
      </c>
      <c r="F3860" s="52" t="str">
        <f>MainPage!$S$20</f>
        <v>im Mbieri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35">
      <c r="B3861" s="5">
        <v>3860</v>
      </c>
      <c r="C3861" s="49" t="str">
        <f>MainPage!S$14</f>
        <v>im Imo State</v>
      </c>
      <c r="D3861" s="5" t="str">
        <f>MainPage!S$17</f>
        <v>im Mbaitoli Local Government Area</v>
      </c>
      <c r="E3861" s="52" t="str">
        <f>MainPage!$S$24</f>
        <v>CCRN</v>
      </c>
      <c r="F3861" s="52" t="str">
        <f>MainPage!$S$20</f>
        <v>im Mbieri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35">
      <c r="B3862" s="5">
        <v>3861</v>
      </c>
      <c r="C3862" s="49" t="str">
        <f>MainPage!S$14</f>
        <v>im Imo State</v>
      </c>
      <c r="D3862" s="5" t="str">
        <f>MainPage!S$17</f>
        <v>im Mbaitoli Local Government Area</v>
      </c>
      <c r="E3862" s="52" t="str">
        <f>MainPage!$S$24</f>
        <v>CCRN</v>
      </c>
      <c r="F3862" s="52" t="str">
        <f>MainPage!$S$20</f>
        <v>im Mbieri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35">
      <c r="B3863" s="5">
        <v>3862</v>
      </c>
      <c r="C3863" s="49" t="str">
        <f>MainPage!S$14</f>
        <v>im Imo State</v>
      </c>
      <c r="D3863" s="5" t="str">
        <f>MainPage!S$17</f>
        <v>im Mbaitoli Local Government Area</v>
      </c>
      <c r="E3863" s="52" t="str">
        <f>MainPage!$S$24</f>
        <v>CCRN</v>
      </c>
      <c r="F3863" s="52" t="str">
        <f>MainPage!$S$20</f>
        <v>im Mbieri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35">
      <c r="B3864" s="5">
        <v>3863</v>
      </c>
      <c r="C3864" s="49" t="str">
        <f>MainPage!S$14</f>
        <v>im Imo State</v>
      </c>
      <c r="D3864" s="5" t="str">
        <f>MainPage!S$17</f>
        <v>im Mbaitoli Local Government Area</v>
      </c>
      <c r="E3864" s="52" t="str">
        <f>MainPage!$S$24</f>
        <v>CCRN</v>
      </c>
      <c r="F3864" s="52" t="str">
        <f>MainPage!$S$20</f>
        <v>im Mbieri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35">
      <c r="B3865" s="5">
        <v>3864</v>
      </c>
      <c r="C3865" s="49" t="str">
        <f>MainPage!S$14</f>
        <v>im Imo State</v>
      </c>
      <c r="D3865" s="5" t="str">
        <f>MainPage!S$17</f>
        <v>im Mbaitoli Local Government Area</v>
      </c>
      <c r="E3865" s="52" t="str">
        <f>MainPage!$S$24</f>
        <v>CCRN</v>
      </c>
      <c r="F3865" s="52" t="str">
        <f>MainPage!$S$20</f>
        <v>im Mbieri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35">
      <c r="B3866" s="5">
        <v>3865</v>
      </c>
      <c r="C3866" s="49" t="str">
        <f>MainPage!S$14</f>
        <v>im Imo State</v>
      </c>
      <c r="D3866" s="5" t="str">
        <f>MainPage!S$17</f>
        <v>im Mbaitoli Local Government Area</v>
      </c>
      <c r="E3866" s="52" t="str">
        <f>MainPage!$S$24</f>
        <v>CCRN</v>
      </c>
      <c r="F3866" s="52" t="str">
        <f>MainPage!$S$20</f>
        <v>im Mbieri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35">
      <c r="B3867" s="5">
        <v>3866</v>
      </c>
      <c r="C3867" s="49" t="str">
        <f>MainPage!S$14</f>
        <v>im Imo State</v>
      </c>
      <c r="D3867" s="5" t="str">
        <f>MainPage!S$17</f>
        <v>im Mbaitoli Local Government Area</v>
      </c>
      <c r="E3867" s="52" t="str">
        <f>MainPage!$S$24</f>
        <v>CCRN</v>
      </c>
      <c r="F3867" s="52" t="str">
        <f>MainPage!$S$20</f>
        <v>im Mbieri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35">
      <c r="B3868" s="5">
        <v>3867</v>
      </c>
      <c r="C3868" s="49" t="str">
        <f>MainPage!S$14</f>
        <v>im Imo State</v>
      </c>
      <c r="D3868" s="5" t="str">
        <f>MainPage!S$17</f>
        <v>im Mbaitoli Local Government Area</v>
      </c>
      <c r="E3868" s="52" t="str">
        <f>MainPage!$S$24</f>
        <v>CCRN</v>
      </c>
      <c r="F3868" s="52" t="str">
        <f>MainPage!$S$20</f>
        <v>im Mbieri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35">
      <c r="B3869" s="5">
        <v>3868</v>
      </c>
      <c r="C3869" s="49" t="str">
        <f>MainPage!S$14</f>
        <v>im Imo State</v>
      </c>
      <c r="D3869" s="5" t="str">
        <f>MainPage!S$17</f>
        <v>im Mbaitoli Local Government Area</v>
      </c>
      <c r="E3869" s="52" t="str">
        <f>MainPage!$S$24</f>
        <v>CCRN</v>
      </c>
      <c r="F3869" s="52" t="str">
        <f>MainPage!$S$20</f>
        <v>im Mbieri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35">
      <c r="B3870" s="5">
        <v>3869</v>
      </c>
      <c r="C3870" s="49" t="str">
        <f>MainPage!S$14</f>
        <v>im Imo State</v>
      </c>
      <c r="D3870" s="5" t="str">
        <f>MainPage!S$17</f>
        <v>im Mbaitoli Local Government Area</v>
      </c>
      <c r="E3870" s="52" t="str">
        <f>MainPage!$S$24</f>
        <v>CCRN</v>
      </c>
      <c r="F3870" s="52" t="str">
        <f>MainPage!$S$20</f>
        <v>im Mbieri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35">
      <c r="B3871" s="5">
        <v>3870</v>
      </c>
      <c r="C3871" s="49" t="str">
        <f>MainPage!S$14</f>
        <v>im Imo State</v>
      </c>
      <c r="D3871" s="5" t="str">
        <f>MainPage!S$17</f>
        <v>im Mbaitoli Local Government Area</v>
      </c>
      <c r="E3871" s="52" t="str">
        <f>MainPage!$S$24</f>
        <v>CCRN</v>
      </c>
      <c r="F3871" s="52" t="str">
        <f>MainPage!$S$20</f>
        <v>im Mbieri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35">
      <c r="B3872" s="5">
        <v>3871</v>
      </c>
      <c r="C3872" s="49" t="str">
        <f>MainPage!S$14</f>
        <v>im Imo State</v>
      </c>
      <c r="D3872" s="5" t="str">
        <f>MainPage!S$17</f>
        <v>im Mbaitoli Local Government Area</v>
      </c>
      <c r="E3872" s="52" t="str">
        <f>MainPage!$S$24</f>
        <v>CCRN</v>
      </c>
      <c r="F3872" s="52" t="str">
        <f>MainPage!$S$20</f>
        <v>im Mbieri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35">
      <c r="B3873" s="5">
        <v>3872</v>
      </c>
      <c r="C3873" s="49" t="str">
        <f>MainPage!S$14</f>
        <v>im Imo State</v>
      </c>
      <c r="D3873" s="5" t="str">
        <f>MainPage!S$17</f>
        <v>im Mbaitoli Local Government Area</v>
      </c>
      <c r="E3873" s="52" t="str">
        <f>MainPage!$S$24</f>
        <v>CCRN</v>
      </c>
      <c r="F3873" s="52" t="str">
        <f>MainPage!$S$20</f>
        <v>im Mbieri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35">
      <c r="B3874" s="5">
        <v>3873</v>
      </c>
      <c r="C3874" s="49" t="str">
        <f>MainPage!S$14</f>
        <v>im Imo State</v>
      </c>
      <c r="D3874" s="5" t="str">
        <f>MainPage!S$17</f>
        <v>im Mbaitoli Local Government Area</v>
      </c>
      <c r="E3874" s="52" t="str">
        <f>MainPage!$S$24</f>
        <v>CCRN</v>
      </c>
      <c r="F3874" s="52" t="str">
        <f>MainPage!$S$20</f>
        <v>im Mbieri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35">
      <c r="B3875" s="5">
        <v>3874</v>
      </c>
      <c r="C3875" s="49" t="str">
        <f>MainPage!S$14</f>
        <v>im Imo State</v>
      </c>
      <c r="D3875" s="5" t="str">
        <f>MainPage!S$17</f>
        <v>im Mbaitoli Local Government Area</v>
      </c>
      <c r="E3875" s="52" t="str">
        <f>MainPage!$S$24</f>
        <v>CCRN</v>
      </c>
      <c r="F3875" s="52" t="str">
        <f>MainPage!$S$20</f>
        <v>im Mbieri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35">
      <c r="B3876" s="5">
        <v>3875</v>
      </c>
      <c r="C3876" s="49" t="str">
        <f>MainPage!S$14</f>
        <v>im Imo State</v>
      </c>
      <c r="D3876" s="5" t="str">
        <f>MainPage!S$17</f>
        <v>im Mbaitoli Local Government Area</v>
      </c>
      <c r="E3876" s="52" t="str">
        <f>MainPage!$S$24</f>
        <v>CCRN</v>
      </c>
      <c r="F3876" s="52" t="str">
        <f>MainPage!$S$20</f>
        <v>im Mbieri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35">
      <c r="B3877" s="5">
        <v>3876</v>
      </c>
      <c r="C3877" s="49" t="str">
        <f>MainPage!S$14</f>
        <v>im Imo State</v>
      </c>
      <c r="D3877" s="5" t="str">
        <f>MainPage!S$17</f>
        <v>im Mbaitoli Local Government Area</v>
      </c>
      <c r="E3877" s="52" t="str">
        <f>MainPage!$S$24</f>
        <v>CCRN</v>
      </c>
      <c r="F3877" s="52" t="str">
        <f>MainPage!$S$20</f>
        <v>im Mbieri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35">
      <c r="B3878" s="5">
        <v>3877</v>
      </c>
      <c r="C3878" s="49" t="str">
        <f>MainPage!S$14</f>
        <v>im Imo State</v>
      </c>
      <c r="D3878" s="5" t="str">
        <f>MainPage!S$17</f>
        <v>im Mbaitoli Local Government Area</v>
      </c>
      <c r="E3878" s="52" t="str">
        <f>MainPage!$S$24</f>
        <v>CCRN</v>
      </c>
      <c r="F3878" s="52" t="str">
        <f>MainPage!$S$20</f>
        <v>im Mbieri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35">
      <c r="B3879" s="5">
        <v>3878</v>
      </c>
      <c r="C3879" s="49" t="str">
        <f>MainPage!S$14</f>
        <v>im Imo State</v>
      </c>
      <c r="D3879" s="5" t="str">
        <f>MainPage!S$17</f>
        <v>im Mbaitoli Local Government Area</v>
      </c>
      <c r="E3879" s="52" t="str">
        <f>MainPage!$S$24</f>
        <v>CCRN</v>
      </c>
      <c r="F3879" s="52" t="str">
        <f>MainPage!$S$20</f>
        <v>im Mbieri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35">
      <c r="B3880" s="5">
        <v>3879</v>
      </c>
      <c r="C3880" s="49" t="str">
        <f>MainPage!S$14</f>
        <v>im Imo State</v>
      </c>
      <c r="D3880" s="5" t="str">
        <f>MainPage!S$17</f>
        <v>im Mbaitoli Local Government Area</v>
      </c>
      <c r="E3880" s="52" t="str">
        <f>MainPage!$S$24</f>
        <v>CCRN</v>
      </c>
      <c r="F3880" s="52" t="str">
        <f>MainPage!$S$20</f>
        <v>im Mbieri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35">
      <c r="B3881" s="5">
        <v>3880</v>
      </c>
      <c r="C3881" s="49" t="str">
        <f>MainPage!S$14</f>
        <v>im Imo State</v>
      </c>
      <c r="D3881" s="5" t="str">
        <f>MainPage!S$17</f>
        <v>im Mbaitoli Local Government Area</v>
      </c>
      <c r="E3881" s="52" t="str">
        <f>MainPage!$S$24</f>
        <v>CCRN</v>
      </c>
      <c r="F3881" s="52" t="str">
        <f>MainPage!$S$20</f>
        <v>im Mbieri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35">
      <c r="B3882" s="5">
        <v>3881</v>
      </c>
      <c r="C3882" s="49" t="str">
        <f>MainPage!S$14</f>
        <v>im Imo State</v>
      </c>
      <c r="D3882" s="5" t="str">
        <f>MainPage!S$17</f>
        <v>im Mbaitoli Local Government Area</v>
      </c>
      <c r="E3882" s="52" t="str">
        <f>MainPage!$S$24</f>
        <v>CCRN</v>
      </c>
      <c r="F3882" s="52" t="str">
        <f>MainPage!$S$20</f>
        <v>im Mbieri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35">
      <c r="B3883" s="5">
        <v>3882</v>
      </c>
      <c r="C3883" s="49" t="str">
        <f>MainPage!S$14</f>
        <v>im Imo State</v>
      </c>
      <c r="D3883" s="5" t="str">
        <f>MainPage!S$17</f>
        <v>im Mbaitoli Local Government Area</v>
      </c>
      <c r="E3883" s="52" t="str">
        <f>MainPage!$S$24</f>
        <v>CCRN</v>
      </c>
      <c r="F3883" s="52" t="str">
        <f>MainPage!$S$20</f>
        <v>im Mbieri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35">
      <c r="B3884" s="5">
        <v>3883</v>
      </c>
      <c r="C3884" s="49" t="str">
        <f>MainPage!S$14</f>
        <v>im Imo State</v>
      </c>
      <c r="D3884" s="5" t="str">
        <f>MainPage!S$17</f>
        <v>im Mbaitoli Local Government Area</v>
      </c>
      <c r="E3884" s="52" t="str">
        <f>MainPage!$S$24</f>
        <v>CCRN</v>
      </c>
      <c r="F3884" s="52" t="str">
        <f>MainPage!$S$20</f>
        <v>im Mbieri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35">
      <c r="B3885" s="5">
        <v>3884</v>
      </c>
      <c r="C3885" s="49" t="str">
        <f>MainPage!S$14</f>
        <v>im Imo State</v>
      </c>
      <c r="D3885" s="5" t="str">
        <f>MainPage!S$17</f>
        <v>im Mbaitoli Local Government Area</v>
      </c>
      <c r="E3885" s="52" t="str">
        <f>MainPage!$S$24</f>
        <v>CCRN</v>
      </c>
      <c r="F3885" s="52" t="str">
        <f>MainPage!$S$20</f>
        <v>im Mbieri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35">
      <c r="B3886" s="5">
        <v>3885</v>
      </c>
      <c r="C3886" s="49" t="str">
        <f>MainPage!S$14</f>
        <v>im Imo State</v>
      </c>
      <c r="D3886" s="5" t="str">
        <f>MainPage!S$17</f>
        <v>im Mbaitoli Local Government Area</v>
      </c>
      <c r="E3886" s="52" t="str">
        <f>MainPage!$S$24</f>
        <v>CCRN</v>
      </c>
      <c r="F3886" s="52" t="str">
        <f>MainPage!$S$20</f>
        <v>im Mbieri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35">
      <c r="B3887" s="5">
        <v>3886</v>
      </c>
      <c r="C3887" s="49" t="str">
        <f>MainPage!S$14</f>
        <v>im Imo State</v>
      </c>
      <c r="D3887" s="5" t="str">
        <f>MainPage!S$17</f>
        <v>im Mbaitoli Local Government Area</v>
      </c>
      <c r="E3887" s="52" t="str">
        <f>MainPage!$S$24</f>
        <v>CCRN</v>
      </c>
      <c r="F3887" s="52" t="str">
        <f>MainPage!$S$20</f>
        <v>im Mbieri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35">
      <c r="B3888" s="5">
        <v>3887</v>
      </c>
      <c r="C3888" s="49" t="str">
        <f>MainPage!S$14</f>
        <v>im Imo State</v>
      </c>
      <c r="D3888" s="5" t="str">
        <f>MainPage!S$17</f>
        <v>im Mbaitoli Local Government Area</v>
      </c>
      <c r="E3888" s="52" t="str">
        <f>MainPage!$S$24</f>
        <v>CCRN</v>
      </c>
      <c r="F3888" s="52" t="str">
        <f>MainPage!$S$20</f>
        <v>im Mbieri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35">
      <c r="B3889" s="5">
        <v>3888</v>
      </c>
      <c r="C3889" s="49" t="str">
        <f>MainPage!S$14</f>
        <v>im Imo State</v>
      </c>
      <c r="D3889" s="5" t="str">
        <f>MainPage!S$17</f>
        <v>im Mbaitoli Local Government Area</v>
      </c>
      <c r="E3889" s="52" t="str">
        <f>MainPage!$S$24</f>
        <v>CCRN</v>
      </c>
      <c r="F3889" s="52" t="str">
        <f>MainPage!$S$20</f>
        <v>im Mbieri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35">
      <c r="B3890" s="5">
        <v>3889</v>
      </c>
      <c r="C3890" s="49" t="str">
        <f>MainPage!S$14</f>
        <v>im Imo State</v>
      </c>
      <c r="D3890" s="5" t="str">
        <f>MainPage!S$17</f>
        <v>im Mbaitoli Local Government Area</v>
      </c>
      <c r="E3890" s="52" t="str">
        <f>MainPage!$S$24</f>
        <v>CCRN</v>
      </c>
      <c r="F3890" s="52" t="str">
        <f>MainPage!$S$20</f>
        <v>im Mbieri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35">
      <c r="B3891" s="5">
        <v>3890</v>
      </c>
      <c r="C3891" s="49" t="str">
        <f>MainPage!S$14</f>
        <v>im Imo State</v>
      </c>
      <c r="D3891" s="5" t="str">
        <f>MainPage!S$17</f>
        <v>im Mbaitoli Local Government Area</v>
      </c>
      <c r="E3891" s="52" t="str">
        <f>MainPage!$S$24</f>
        <v>CCRN</v>
      </c>
      <c r="F3891" s="52" t="str">
        <f>MainPage!$S$20</f>
        <v>im Mbieri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35">
      <c r="B3892" s="5">
        <v>3891</v>
      </c>
      <c r="C3892" s="49" t="str">
        <f>MainPage!S$14</f>
        <v>im Imo State</v>
      </c>
      <c r="D3892" s="5" t="str">
        <f>MainPage!S$17</f>
        <v>im Mbaitoli Local Government Area</v>
      </c>
      <c r="E3892" s="52" t="str">
        <f>MainPage!$S$24</f>
        <v>CCRN</v>
      </c>
      <c r="F3892" s="52" t="str">
        <f>MainPage!$S$20</f>
        <v>im Mbieri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35">
      <c r="B3893" s="5">
        <v>3892</v>
      </c>
      <c r="C3893" s="49" t="str">
        <f>MainPage!S$14</f>
        <v>im Imo State</v>
      </c>
      <c r="D3893" s="5" t="str">
        <f>MainPage!S$17</f>
        <v>im Mbaitoli Local Government Area</v>
      </c>
      <c r="E3893" s="52" t="str">
        <f>MainPage!$S$24</f>
        <v>CCRN</v>
      </c>
      <c r="F3893" s="52" t="str">
        <f>MainPage!$S$20</f>
        <v>im Mbieri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35">
      <c r="B3894" s="5">
        <v>3893</v>
      </c>
      <c r="C3894" s="49" t="str">
        <f>MainPage!S$14</f>
        <v>im Imo State</v>
      </c>
      <c r="D3894" s="5" t="str">
        <f>MainPage!S$17</f>
        <v>im Mbaitoli Local Government Area</v>
      </c>
      <c r="E3894" s="52" t="str">
        <f>MainPage!$S$24</f>
        <v>CCRN</v>
      </c>
      <c r="F3894" s="52" t="str">
        <f>MainPage!$S$20</f>
        <v>im Mbieri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35">
      <c r="B3895" s="5">
        <v>3894</v>
      </c>
      <c r="C3895" s="49" t="str">
        <f>MainPage!S$14</f>
        <v>im Imo State</v>
      </c>
      <c r="D3895" s="5" t="str">
        <f>MainPage!S$17</f>
        <v>im Mbaitoli Local Government Area</v>
      </c>
      <c r="E3895" s="52" t="str">
        <f>MainPage!$S$24</f>
        <v>CCRN</v>
      </c>
      <c r="F3895" s="52" t="str">
        <f>MainPage!$S$20</f>
        <v>im Mbieri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35">
      <c r="B3896" s="5">
        <v>3895</v>
      </c>
      <c r="C3896" s="49" t="str">
        <f>MainPage!S$14</f>
        <v>im Imo State</v>
      </c>
      <c r="D3896" s="5" t="str">
        <f>MainPage!S$17</f>
        <v>im Mbaitoli Local Government Area</v>
      </c>
      <c r="E3896" s="52" t="str">
        <f>MainPage!$S$24</f>
        <v>CCRN</v>
      </c>
      <c r="F3896" s="52" t="str">
        <f>MainPage!$S$20</f>
        <v>im Mbieri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35">
      <c r="B3897" s="5">
        <v>3896</v>
      </c>
      <c r="C3897" s="49" t="str">
        <f>MainPage!S$14</f>
        <v>im Imo State</v>
      </c>
      <c r="D3897" s="5" t="str">
        <f>MainPage!S$17</f>
        <v>im Mbaitoli Local Government Area</v>
      </c>
      <c r="E3897" s="52" t="str">
        <f>MainPage!$S$24</f>
        <v>CCRN</v>
      </c>
      <c r="F3897" s="52" t="str">
        <f>MainPage!$S$20</f>
        <v>im Mbieri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35">
      <c r="B3898" s="5">
        <v>3897</v>
      </c>
      <c r="C3898" s="49" t="str">
        <f>MainPage!S$14</f>
        <v>im Imo State</v>
      </c>
      <c r="D3898" s="5" t="str">
        <f>MainPage!S$17</f>
        <v>im Mbaitoli Local Government Area</v>
      </c>
      <c r="E3898" s="52" t="str">
        <f>MainPage!$S$24</f>
        <v>CCRN</v>
      </c>
      <c r="F3898" s="52" t="str">
        <f>MainPage!$S$20</f>
        <v>im Mbieri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35">
      <c r="B3899" s="5">
        <v>3898</v>
      </c>
      <c r="C3899" s="49" t="str">
        <f>MainPage!S$14</f>
        <v>im Imo State</v>
      </c>
      <c r="D3899" s="5" t="str">
        <f>MainPage!S$17</f>
        <v>im Mbaitoli Local Government Area</v>
      </c>
      <c r="E3899" s="52" t="str">
        <f>MainPage!$S$24</f>
        <v>CCRN</v>
      </c>
      <c r="F3899" s="52" t="str">
        <f>MainPage!$S$20</f>
        <v>im Mbieri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35">
      <c r="B3900" s="5">
        <v>3899</v>
      </c>
      <c r="C3900" s="49" t="str">
        <f>MainPage!S$14</f>
        <v>im Imo State</v>
      </c>
      <c r="D3900" s="5" t="str">
        <f>MainPage!S$17</f>
        <v>im Mbaitoli Local Government Area</v>
      </c>
      <c r="E3900" s="52" t="str">
        <f>MainPage!$S$24</f>
        <v>CCRN</v>
      </c>
      <c r="F3900" s="52" t="str">
        <f>MainPage!$S$20</f>
        <v>im Mbieri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35">
      <c r="B3901" s="5">
        <v>3900</v>
      </c>
      <c r="C3901" s="49" t="str">
        <f>MainPage!S$14</f>
        <v>im Imo State</v>
      </c>
      <c r="D3901" s="5" t="str">
        <f>MainPage!S$17</f>
        <v>im Mbaitoli Local Government Area</v>
      </c>
      <c r="E3901" s="52" t="str">
        <f>MainPage!$S$24</f>
        <v>CCRN</v>
      </c>
      <c r="F3901" s="52" t="str">
        <f>MainPage!$S$20</f>
        <v>im Mbieri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35">
      <c r="B3902" s="5">
        <v>3901</v>
      </c>
      <c r="C3902" s="49" t="str">
        <f>MainPage!S$14</f>
        <v>im Imo State</v>
      </c>
      <c r="D3902" s="5" t="str">
        <f>MainPage!S$17</f>
        <v>im Mbaitoli Local Government Area</v>
      </c>
      <c r="E3902" s="52" t="str">
        <f>MainPage!$S$24</f>
        <v>CCRN</v>
      </c>
      <c r="F3902" s="52" t="str">
        <f>MainPage!$S$20</f>
        <v>im Mbieri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35">
      <c r="B3903" s="5">
        <v>3902</v>
      </c>
      <c r="C3903" s="49" t="str">
        <f>MainPage!S$14</f>
        <v>im Imo State</v>
      </c>
      <c r="D3903" s="5" t="str">
        <f>MainPage!S$17</f>
        <v>im Mbaitoli Local Government Area</v>
      </c>
      <c r="E3903" s="52" t="str">
        <f>MainPage!$S$24</f>
        <v>CCRN</v>
      </c>
      <c r="F3903" s="52" t="str">
        <f>MainPage!$S$20</f>
        <v>im Mbieri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35">
      <c r="B3904" s="5">
        <v>3903</v>
      </c>
      <c r="C3904" s="49" t="str">
        <f>MainPage!S$14</f>
        <v>im Imo State</v>
      </c>
      <c r="D3904" s="5" t="str">
        <f>MainPage!S$17</f>
        <v>im Mbaitoli Local Government Area</v>
      </c>
      <c r="E3904" s="52" t="str">
        <f>MainPage!$S$24</f>
        <v>CCRN</v>
      </c>
      <c r="F3904" s="52" t="str">
        <f>MainPage!$S$20</f>
        <v>im Mbieri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35">
      <c r="B3905" s="5">
        <v>3904</v>
      </c>
      <c r="C3905" s="49" t="str">
        <f>MainPage!S$14</f>
        <v>im Imo State</v>
      </c>
      <c r="D3905" s="5" t="str">
        <f>MainPage!S$17</f>
        <v>im Mbaitoli Local Government Area</v>
      </c>
      <c r="E3905" s="52" t="str">
        <f>MainPage!$S$24</f>
        <v>CCRN</v>
      </c>
      <c r="F3905" s="52" t="str">
        <f>MainPage!$S$20</f>
        <v>im Mbieri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35">
      <c r="B3906" s="5">
        <v>3905</v>
      </c>
      <c r="C3906" s="49" t="str">
        <f>MainPage!S$14</f>
        <v>im Imo State</v>
      </c>
      <c r="D3906" s="5" t="str">
        <f>MainPage!S$17</f>
        <v>im Mbaitoli Local Government Area</v>
      </c>
      <c r="E3906" s="52" t="str">
        <f>MainPage!$S$24</f>
        <v>CCRN</v>
      </c>
      <c r="F3906" s="52" t="str">
        <f>MainPage!$S$20</f>
        <v>im Mbieri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35">
      <c r="B3907" s="5">
        <v>3906</v>
      </c>
      <c r="C3907" s="49" t="str">
        <f>MainPage!S$14</f>
        <v>im Imo State</v>
      </c>
      <c r="D3907" s="5" t="str">
        <f>MainPage!S$17</f>
        <v>im Mbaitoli Local Government Area</v>
      </c>
      <c r="E3907" s="52" t="str">
        <f>MainPage!$S$24</f>
        <v>CCRN</v>
      </c>
      <c r="F3907" s="52" t="str">
        <f>MainPage!$S$20</f>
        <v>im Mbieri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35">
      <c r="B3908" s="5">
        <v>3907</v>
      </c>
      <c r="C3908" s="49" t="str">
        <f>MainPage!S$14</f>
        <v>im Imo State</v>
      </c>
      <c r="D3908" s="5" t="str">
        <f>MainPage!S$17</f>
        <v>im Mbaitoli Local Government Area</v>
      </c>
      <c r="E3908" s="52" t="str">
        <f>MainPage!$S$24</f>
        <v>CCRN</v>
      </c>
      <c r="F3908" s="52" t="str">
        <f>MainPage!$S$20</f>
        <v>im Mbieri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35">
      <c r="B3909" s="5">
        <v>3908</v>
      </c>
      <c r="C3909" s="49" t="str">
        <f>MainPage!S$14</f>
        <v>im Imo State</v>
      </c>
      <c r="D3909" s="5" t="str">
        <f>MainPage!S$17</f>
        <v>im Mbaitoli Local Government Area</v>
      </c>
      <c r="E3909" s="52" t="str">
        <f>MainPage!$S$24</f>
        <v>CCRN</v>
      </c>
      <c r="F3909" s="52" t="str">
        <f>MainPage!$S$20</f>
        <v>im Mbieri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35">
      <c r="B3910" s="5">
        <v>3909</v>
      </c>
      <c r="C3910" s="49" t="str">
        <f>MainPage!S$14</f>
        <v>im Imo State</v>
      </c>
      <c r="D3910" s="5" t="str">
        <f>MainPage!S$17</f>
        <v>im Mbaitoli Local Government Area</v>
      </c>
      <c r="E3910" s="52" t="str">
        <f>MainPage!$S$24</f>
        <v>CCRN</v>
      </c>
      <c r="F3910" s="52" t="str">
        <f>MainPage!$S$20</f>
        <v>im Mbieri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35">
      <c r="B3911" s="5">
        <v>3910</v>
      </c>
      <c r="C3911" s="49" t="str">
        <f>MainPage!S$14</f>
        <v>im Imo State</v>
      </c>
      <c r="D3911" s="5" t="str">
        <f>MainPage!S$17</f>
        <v>im Mbaitoli Local Government Area</v>
      </c>
      <c r="E3911" s="52" t="str">
        <f>MainPage!$S$24</f>
        <v>CCRN</v>
      </c>
      <c r="F3911" s="52" t="str">
        <f>MainPage!$S$20</f>
        <v>im Mbieri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35">
      <c r="B3912" s="5">
        <v>3911</v>
      </c>
      <c r="C3912" s="49" t="str">
        <f>MainPage!S$14</f>
        <v>im Imo State</v>
      </c>
      <c r="D3912" s="5" t="str">
        <f>MainPage!S$17</f>
        <v>im Mbaitoli Local Government Area</v>
      </c>
      <c r="E3912" s="52" t="str">
        <f>MainPage!$S$24</f>
        <v>CCRN</v>
      </c>
      <c r="F3912" s="52" t="str">
        <f>MainPage!$S$20</f>
        <v>im Mbieri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35">
      <c r="B3913" s="5">
        <v>3912</v>
      </c>
      <c r="C3913" s="49" t="str">
        <f>MainPage!S$14</f>
        <v>im Imo State</v>
      </c>
      <c r="D3913" s="5" t="str">
        <f>MainPage!S$17</f>
        <v>im Mbaitoli Local Government Area</v>
      </c>
      <c r="E3913" s="52" t="str">
        <f>MainPage!$S$24</f>
        <v>CCRN</v>
      </c>
      <c r="F3913" s="52" t="str">
        <f>MainPage!$S$20</f>
        <v>im Mbieri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35">
      <c r="B3914" s="5">
        <v>3913</v>
      </c>
      <c r="C3914" s="49" t="str">
        <f>MainPage!S$14</f>
        <v>im Imo State</v>
      </c>
      <c r="D3914" s="5" t="str">
        <f>MainPage!S$17</f>
        <v>im Mbaitoli Local Government Area</v>
      </c>
      <c r="E3914" s="52" t="str">
        <f>MainPage!$S$24</f>
        <v>CCRN</v>
      </c>
      <c r="F3914" s="52" t="str">
        <f>MainPage!$S$20</f>
        <v>im Mbieri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35">
      <c r="B3915" s="5">
        <v>3914</v>
      </c>
      <c r="C3915" s="49" t="str">
        <f>MainPage!S$14</f>
        <v>im Imo State</v>
      </c>
      <c r="D3915" s="5" t="str">
        <f>MainPage!S$17</f>
        <v>im Mbaitoli Local Government Area</v>
      </c>
      <c r="E3915" s="52" t="str">
        <f>MainPage!$S$24</f>
        <v>CCRN</v>
      </c>
      <c r="F3915" s="52" t="str">
        <f>MainPage!$S$20</f>
        <v>im Mbieri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35">
      <c r="B3916" s="5">
        <v>3915</v>
      </c>
      <c r="C3916" s="49" t="str">
        <f>MainPage!S$14</f>
        <v>im Imo State</v>
      </c>
      <c r="D3916" s="5" t="str">
        <f>MainPage!S$17</f>
        <v>im Mbaitoli Local Government Area</v>
      </c>
      <c r="E3916" s="52" t="str">
        <f>MainPage!$S$24</f>
        <v>CCRN</v>
      </c>
      <c r="F3916" s="52" t="str">
        <f>MainPage!$S$20</f>
        <v>im Mbieri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35">
      <c r="B3917" s="5">
        <v>3916</v>
      </c>
      <c r="C3917" s="49" t="str">
        <f>MainPage!S$14</f>
        <v>im Imo State</v>
      </c>
      <c r="D3917" s="5" t="str">
        <f>MainPage!S$17</f>
        <v>im Mbaitoli Local Government Area</v>
      </c>
      <c r="E3917" s="52" t="str">
        <f>MainPage!$S$24</f>
        <v>CCRN</v>
      </c>
      <c r="F3917" s="52" t="str">
        <f>MainPage!$S$20</f>
        <v>im Mbieri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35">
      <c r="B3918" s="5">
        <v>3917</v>
      </c>
      <c r="C3918" s="49" t="str">
        <f>MainPage!S$14</f>
        <v>im Imo State</v>
      </c>
      <c r="D3918" s="5" t="str">
        <f>MainPage!S$17</f>
        <v>im Mbaitoli Local Government Area</v>
      </c>
      <c r="E3918" s="52" t="str">
        <f>MainPage!$S$24</f>
        <v>CCRN</v>
      </c>
      <c r="F3918" s="52" t="str">
        <f>MainPage!$S$20</f>
        <v>im Mbieri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35">
      <c r="B3919" s="5">
        <v>3918</v>
      </c>
      <c r="C3919" s="49" t="str">
        <f>MainPage!S$14</f>
        <v>im Imo State</v>
      </c>
      <c r="D3919" s="5" t="str">
        <f>MainPage!S$17</f>
        <v>im Mbaitoli Local Government Area</v>
      </c>
      <c r="E3919" s="52" t="str">
        <f>MainPage!$S$24</f>
        <v>CCRN</v>
      </c>
      <c r="F3919" s="52" t="str">
        <f>MainPage!$S$20</f>
        <v>im Mbieri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35">
      <c r="B3920" s="5">
        <v>3919</v>
      </c>
      <c r="C3920" s="49" t="str">
        <f>MainPage!S$14</f>
        <v>im Imo State</v>
      </c>
      <c r="D3920" s="5" t="str">
        <f>MainPage!S$17</f>
        <v>im Mbaitoli Local Government Area</v>
      </c>
      <c r="E3920" s="52" t="str">
        <f>MainPage!$S$24</f>
        <v>CCRN</v>
      </c>
      <c r="F3920" s="52" t="str">
        <f>MainPage!$S$20</f>
        <v>im Mbieri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35">
      <c r="B3921" s="5">
        <v>3920</v>
      </c>
      <c r="C3921" s="49" t="str">
        <f>MainPage!S$14</f>
        <v>im Imo State</v>
      </c>
      <c r="D3921" s="5" t="str">
        <f>MainPage!S$17</f>
        <v>im Mbaitoli Local Government Area</v>
      </c>
      <c r="E3921" s="52" t="str">
        <f>MainPage!$S$24</f>
        <v>CCRN</v>
      </c>
      <c r="F3921" s="52" t="str">
        <f>MainPage!$S$20</f>
        <v>im Mbieri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35">
      <c r="B3922" s="5">
        <v>3921</v>
      </c>
      <c r="C3922" s="49" t="str">
        <f>MainPage!S$14</f>
        <v>im Imo State</v>
      </c>
      <c r="D3922" s="5" t="str">
        <f>MainPage!S$17</f>
        <v>im Mbaitoli Local Government Area</v>
      </c>
      <c r="E3922" s="52" t="str">
        <f>MainPage!$S$24</f>
        <v>CCRN</v>
      </c>
      <c r="F3922" s="52" t="str">
        <f>MainPage!$S$20</f>
        <v>im Mbieri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35">
      <c r="B3923" s="5">
        <v>3922</v>
      </c>
      <c r="C3923" s="49" t="str">
        <f>MainPage!S$14</f>
        <v>im Imo State</v>
      </c>
      <c r="D3923" s="5" t="str">
        <f>MainPage!S$17</f>
        <v>im Mbaitoli Local Government Area</v>
      </c>
      <c r="E3923" s="52" t="str">
        <f>MainPage!$S$24</f>
        <v>CCRN</v>
      </c>
      <c r="F3923" s="52" t="str">
        <f>MainPage!$S$20</f>
        <v>im Mbieri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35">
      <c r="B3924" s="5">
        <v>3923</v>
      </c>
      <c r="C3924" s="49" t="str">
        <f>MainPage!S$14</f>
        <v>im Imo State</v>
      </c>
      <c r="D3924" s="5" t="str">
        <f>MainPage!S$17</f>
        <v>im Mbaitoli Local Government Area</v>
      </c>
      <c r="E3924" s="52" t="str">
        <f>MainPage!$S$24</f>
        <v>CCRN</v>
      </c>
      <c r="F3924" s="52" t="str">
        <f>MainPage!$S$20</f>
        <v>im Mbieri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35">
      <c r="B3925" s="5">
        <v>3924</v>
      </c>
      <c r="C3925" s="49" t="str">
        <f>MainPage!S$14</f>
        <v>im Imo State</v>
      </c>
      <c r="D3925" s="5" t="str">
        <f>MainPage!S$17</f>
        <v>im Mbaitoli Local Government Area</v>
      </c>
      <c r="E3925" s="52" t="str">
        <f>MainPage!$S$24</f>
        <v>CCRN</v>
      </c>
      <c r="F3925" s="52" t="str">
        <f>MainPage!$S$20</f>
        <v>im Mbieri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35">
      <c r="B3926" s="5">
        <v>3925</v>
      </c>
      <c r="C3926" s="49" t="str">
        <f>MainPage!S$14</f>
        <v>im Imo State</v>
      </c>
      <c r="D3926" s="5" t="str">
        <f>MainPage!S$17</f>
        <v>im Mbaitoli Local Government Area</v>
      </c>
      <c r="E3926" s="52" t="str">
        <f>MainPage!$S$24</f>
        <v>CCRN</v>
      </c>
      <c r="F3926" s="52" t="str">
        <f>MainPage!$S$20</f>
        <v>im Mbieri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35">
      <c r="B3927" s="5">
        <v>3926</v>
      </c>
      <c r="C3927" s="49" t="str">
        <f>MainPage!S$14</f>
        <v>im Imo State</v>
      </c>
      <c r="D3927" s="5" t="str">
        <f>MainPage!S$17</f>
        <v>im Mbaitoli Local Government Area</v>
      </c>
      <c r="E3927" s="52" t="str">
        <f>MainPage!$S$24</f>
        <v>CCRN</v>
      </c>
      <c r="F3927" s="52" t="str">
        <f>MainPage!$S$20</f>
        <v>im Mbieri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35">
      <c r="B3928" s="5">
        <v>3927</v>
      </c>
      <c r="C3928" s="49" t="str">
        <f>MainPage!S$14</f>
        <v>im Imo State</v>
      </c>
      <c r="D3928" s="5" t="str">
        <f>MainPage!S$17</f>
        <v>im Mbaitoli Local Government Area</v>
      </c>
      <c r="E3928" s="52" t="str">
        <f>MainPage!$S$24</f>
        <v>CCRN</v>
      </c>
      <c r="F3928" s="52" t="str">
        <f>MainPage!$S$20</f>
        <v>im Mbieri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35">
      <c r="B3929" s="5">
        <v>3928</v>
      </c>
      <c r="C3929" s="49" t="str">
        <f>MainPage!S$14</f>
        <v>im Imo State</v>
      </c>
      <c r="D3929" s="5" t="str">
        <f>MainPage!S$17</f>
        <v>im Mbaitoli Local Government Area</v>
      </c>
      <c r="E3929" s="52" t="str">
        <f>MainPage!$S$24</f>
        <v>CCRN</v>
      </c>
      <c r="F3929" s="52" t="str">
        <f>MainPage!$S$20</f>
        <v>im Mbieri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35">
      <c r="B3930" s="5">
        <v>3929</v>
      </c>
      <c r="C3930" s="49" t="str">
        <f>MainPage!S$14</f>
        <v>im Imo State</v>
      </c>
      <c r="D3930" s="5" t="str">
        <f>MainPage!S$17</f>
        <v>im Mbaitoli Local Government Area</v>
      </c>
      <c r="E3930" s="52" t="str">
        <f>MainPage!$S$24</f>
        <v>CCRN</v>
      </c>
      <c r="F3930" s="52" t="str">
        <f>MainPage!$S$20</f>
        <v>im Mbieri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35">
      <c r="B3931" s="5">
        <v>3930</v>
      </c>
      <c r="C3931" s="49" t="str">
        <f>MainPage!S$14</f>
        <v>im Imo State</v>
      </c>
      <c r="D3931" s="5" t="str">
        <f>MainPage!S$17</f>
        <v>im Mbaitoli Local Government Area</v>
      </c>
      <c r="E3931" s="52" t="str">
        <f>MainPage!$S$24</f>
        <v>CCRN</v>
      </c>
      <c r="F3931" s="52" t="str">
        <f>MainPage!$S$20</f>
        <v>im Mbieri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35">
      <c r="B3932" s="5">
        <v>3931</v>
      </c>
      <c r="C3932" s="49" t="str">
        <f>MainPage!S$14</f>
        <v>im Imo State</v>
      </c>
      <c r="D3932" s="5" t="str">
        <f>MainPage!S$17</f>
        <v>im Mbaitoli Local Government Area</v>
      </c>
      <c r="E3932" s="52" t="str">
        <f>MainPage!$S$24</f>
        <v>CCRN</v>
      </c>
      <c r="F3932" s="52" t="str">
        <f>MainPage!$S$20</f>
        <v>im Mbieri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35">
      <c r="B3933" s="5">
        <v>3932</v>
      </c>
      <c r="C3933" s="49" t="str">
        <f>MainPage!S$14</f>
        <v>im Imo State</v>
      </c>
      <c r="D3933" s="5" t="str">
        <f>MainPage!S$17</f>
        <v>im Mbaitoli Local Government Area</v>
      </c>
      <c r="E3933" s="52" t="str">
        <f>MainPage!$S$24</f>
        <v>CCRN</v>
      </c>
      <c r="F3933" s="52" t="str">
        <f>MainPage!$S$20</f>
        <v>im Mbieri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35">
      <c r="B3934" s="5">
        <v>3933</v>
      </c>
      <c r="C3934" s="49" t="str">
        <f>MainPage!S$14</f>
        <v>im Imo State</v>
      </c>
      <c r="D3934" s="5" t="str">
        <f>MainPage!S$17</f>
        <v>im Mbaitoli Local Government Area</v>
      </c>
      <c r="E3934" s="52" t="str">
        <f>MainPage!$S$24</f>
        <v>CCRN</v>
      </c>
      <c r="F3934" s="52" t="str">
        <f>MainPage!$S$20</f>
        <v>im Mbieri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35">
      <c r="B3935" s="5">
        <v>3934</v>
      </c>
      <c r="C3935" s="49" t="str">
        <f>MainPage!S$14</f>
        <v>im Imo State</v>
      </c>
      <c r="D3935" s="5" t="str">
        <f>MainPage!S$17</f>
        <v>im Mbaitoli Local Government Area</v>
      </c>
      <c r="E3935" s="52" t="str">
        <f>MainPage!$S$24</f>
        <v>CCRN</v>
      </c>
      <c r="F3935" s="52" t="str">
        <f>MainPage!$S$20</f>
        <v>im Mbieri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35">
      <c r="B3936" s="5">
        <v>3935</v>
      </c>
      <c r="C3936" s="49" t="str">
        <f>MainPage!S$14</f>
        <v>im Imo State</v>
      </c>
      <c r="D3936" s="5" t="str">
        <f>MainPage!S$17</f>
        <v>im Mbaitoli Local Government Area</v>
      </c>
      <c r="E3936" s="52" t="str">
        <f>MainPage!$S$24</f>
        <v>CCRN</v>
      </c>
      <c r="F3936" s="52" t="str">
        <f>MainPage!$S$20</f>
        <v>im Mbieri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35">
      <c r="B3937" s="5">
        <v>3936</v>
      </c>
      <c r="C3937" s="49" t="str">
        <f>MainPage!S$14</f>
        <v>im Imo State</v>
      </c>
      <c r="D3937" s="5" t="str">
        <f>MainPage!S$17</f>
        <v>im Mbaitoli Local Government Area</v>
      </c>
      <c r="E3937" s="52" t="str">
        <f>MainPage!$S$24</f>
        <v>CCRN</v>
      </c>
      <c r="F3937" s="52" t="str">
        <f>MainPage!$S$20</f>
        <v>im Mbieri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35">
      <c r="B3938" s="5">
        <v>3937</v>
      </c>
      <c r="C3938" s="49" t="str">
        <f>MainPage!S$14</f>
        <v>im Imo State</v>
      </c>
      <c r="D3938" s="5" t="str">
        <f>MainPage!S$17</f>
        <v>im Mbaitoli Local Government Area</v>
      </c>
      <c r="E3938" s="52" t="str">
        <f>MainPage!$S$24</f>
        <v>CCRN</v>
      </c>
      <c r="F3938" s="52" t="str">
        <f>MainPage!$S$20</f>
        <v>im Mbieri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35">
      <c r="B3939" s="5">
        <v>3938</v>
      </c>
      <c r="C3939" s="49" t="str">
        <f>MainPage!S$14</f>
        <v>im Imo State</v>
      </c>
      <c r="D3939" s="5" t="str">
        <f>MainPage!S$17</f>
        <v>im Mbaitoli Local Government Area</v>
      </c>
      <c r="E3939" s="52" t="str">
        <f>MainPage!$S$24</f>
        <v>CCRN</v>
      </c>
      <c r="F3939" s="52" t="str">
        <f>MainPage!$S$20</f>
        <v>im Mbieri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35">
      <c r="B3940" s="5">
        <v>3939</v>
      </c>
      <c r="C3940" s="49" t="str">
        <f>MainPage!S$14</f>
        <v>im Imo State</v>
      </c>
      <c r="D3940" s="5" t="str">
        <f>MainPage!S$17</f>
        <v>im Mbaitoli Local Government Area</v>
      </c>
      <c r="E3940" s="52" t="str">
        <f>MainPage!$S$24</f>
        <v>CCRN</v>
      </c>
      <c r="F3940" s="52" t="str">
        <f>MainPage!$S$20</f>
        <v>im Mbieri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35">
      <c r="B3941" s="5">
        <v>3940</v>
      </c>
      <c r="C3941" s="49" t="str">
        <f>MainPage!S$14</f>
        <v>im Imo State</v>
      </c>
      <c r="D3941" s="5" t="str">
        <f>MainPage!S$17</f>
        <v>im Mbaitoli Local Government Area</v>
      </c>
      <c r="E3941" s="52" t="str">
        <f>MainPage!$S$24</f>
        <v>CCRN</v>
      </c>
      <c r="F3941" s="52" t="str">
        <f>MainPage!$S$20</f>
        <v>im Mbieri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35">
      <c r="B3942" s="5">
        <v>3941</v>
      </c>
      <c r="C3942" s="49" t="str">
        <f>MainPage!S$14</f>
        <v>im Imo State</v>
      </c>
      <c r="D3942" s="5" t="str">
        <f>MainPage!S$17</f>
        <v>im Mbaitoli Local Government Area</v>
      </c>
      <c r="E3942" s="52" t="str">
        <f>MainPage!$S$24</f>
        <v>CCRN</v>
      </c>
      <c r="F3942" s="52" t="str">
        <f>MainPage!$S$20</f>
        <v>im Mbieri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35">
      <c r="B3943" s="5">
        <v>3942</v>
      </c>
      <c r="C3943" s="49" t="str">
        <f>MainPage!S$14</f>
        <v>im Imo State</v>
      </c>
      <c r="D3943" s="5" t="str">
        <f>MainPage!S$17</f>
        <v>im Mbaitoli Local Government Area</v>
      </c>
      <c r="E3943" s="52" t="str">
        <f>MainPage!$S$24</f>
        <v>CCRN</v>
      </c>
      <c r="F3943" s="52" t="str">
        <f>MainPage!$S$20</f>
        <v>im Mbieri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35">
      <c r="B3944" s="5">
        <v>3943</v>
      </c>
      <c r="C3944" s="49" t="str">
        <f>MainPage!S$14</f>
        <v>im Imo State</v>
      </c>
      <c r="D3944" s="5" t="str">
        <f>MainPage!S$17</f>
        <v>im Mbaitoli Local Government Area</v>
      </c>
      <c r="E3944" s="52" t="str">
        <f>MainPage!$S$24</f>
        <v>CCRN</v>
      </c>
      <c r="F3944" s="52" t="str">
        <f>MainPage!$S$20</f>
        <v>im Mbieri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35">
      <c r="B3945" s="5">
        <v>3944</v>
      </c>
      <c r="C3945" s="49" t="str">
        <f>MainPage!S$14</f>
        <v>im Imo State</v>
      </c>
      <c r="D3945" s="5" t="str">
        <f>MainPage!S$17</f>
        <v>im Mbaitoli Local Government Area</v>
      </c>
      <c r="E3945" s="52" t="str">
        <f>MainPage!$S$24</f>
        <v>CCRN</v>
      </c>
      <c r="F3945" s="52" t="str">
        <f>MainPage!$S$20</f>
        <v>im Mbieri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35">
      <c r="B3946" s="5">
        <v>3945</v>
      </c>
      <c r="C3946" s="49" t="str">
        <f>MainPage!S$14</f>
        <v>im Imo State</v>
      </c>
      <c r="D3946" s="5" t="str">
        <f>MainPage!S$17</f>
        <v>im Mbaitoli Local Government Area</v>
      </c>
      <c r="E3946" s="52" t="str">
        <f>MainPage!$S$24</f>
        <v>CCRN</v>
      </c>
      <c r="F3946" s="52" t="str">
        <f>MainPage!$S$20</f>
        <v>im Mbieri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35">
      <c r="B3947" s="5">
        <v>3946</v>
      </c>
      <c r="C3947" s="49" t="str">
        <f>MainPage!S$14</f>
        <v>im Imo State</v>
      </c>
      <c r="D3947" s="5" t="str">
        <f>MainPage!S$17</f>
        <v>im Mbaitoli Local Government Area</v>
      </c>
      <c r="E3947" s="52" t="str">
        <f>MainPage!$S$24</f>
        <v>CCRN</v>
      </c>
      <c r="F3947" s="52" t="str">
        <f>MainPage!$S$20</f>
        <v>im Mbieri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35">
      <c r="B3948" s="5">
        <v>3947</v>
      </c>
      <c r="C3948" s="49" t="str">
        <f>MainPage!S$14</f>
        <v>im Imo State</v>
      </c>
      <c r="D3948" s="5" t="str">
        <f>MainPage!S$17</f>
        <v>im Mbaitoli Local Government Area</v>
      </c>
      <c r="E3948" s="52" t="str">
        <f>MainPage!$S$24</f>
        <v>CCRN</v>
      </c>
      <c r="F3948" s="52" t="str">
        <f>MainPage!$S$20</f>
        <v>im Mbieri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35">
      <c r="B3949" s="5">
        <v>3948</v>
      </c>
      <c r="C3949" s="49" t="str">
        <f>MainPage!S$14</f>
        <v>im Imo State</v>
      </c>
      <c r="D3949" s="5" t="str">
        <f>MainPage!S$17</f>
        <v>im Mbaitoli Local Government Area</v>
      </c>
      <c r="E3949" s="52" t="str">
        <f>MainPage!$S$24</f>
        <v>CCRN</v>
      </c>
      <c r="F3949" s="52" t="str">
        <f>MainPage!$S$20</f>
        <v>im Mbieri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35">
      <c r="B3950" s="5">
        <v>3949</v>
      </c>
      <c r="C3950" s="49" t="str">
        <f>MainPage!S$14</f>
        <v>im Imo State</v>
      </c>
      <c r="D3950" s="5" t="str">
        <f>MainPage!S$17</f>
        <v>im Mbaitoli Local Government Area</v>
      </c>
      <c r="E3950" s="52" t="str">
        <f>MainPage!$S$24</f>
        <v>CCRN</v>
      </c>
      <c r="F3950" s="52" t="str">
        <f>MainPage!$S$20</f>
        <v>im Mbieri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35">
      <c r="B3951" s="5">
        <v>3950</v>
      </c>
      <c r="C3951" s="49" t="str">
        <f>MainPage!S$14</f>
        <v>im Imo State</v>
      </c>
      <c r="D3951" s="5" t="str">
        <f>MainPage!S$17</f>
        <v>im Mbaitoli Local Government Area</v>
      </c>
      <c r="E3951" s="52" t="str">
        <f>MainPage!$S$24</f>
        <v>CCRN</v>
      </c>
      <c r="F3951" s="52" t="str">
        <f>MainPage!$S$20</f>
        <v>im Mbieri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35">
      <c r="B3952" s="5">
        <v>3951</v>
      </c>
      <c r="C3952" s="49" t="str">
        <f>MainPage!S$14</f>
        <v>im Imo State</v>
      </c>
      <c r="D3952" s="5" t="str">
        <f>MainPage!S$17</f>
        <v>im Mbaitoli Local Government Area</v>
      </c>
      <c r="E3952" s="52" t="str">
        <f>MainPage!$S$24</f>
        <v>CCRN</v>
      </c>
      <c r="F3952" s="52" t="str">
        <f>MainPage!$S$20</f>
        <v>im Mbieri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35">
      <c r="B3953" s="5">
        <v>3952</v>
      </c>
      <c r="C3953" s="49" t="str">
        <f>MainPage!S$14</f>
        <v>im Imo State</v>
      </c>
      <c r="D3953" s="5" t="str">
        <f>MainPage!S$17</f>
        <v>im Mbaitoli Local Government Area</v>
      </c>
      <c r="E3953" s="52" t="str">
        <f>MainPage!$S$24</f>
        <v>CCRN</v>
      </c>
      <c r="F3953" s="52" t="str">
        <f>MainPage!$S$20</f>
        <v>im Mbieri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35">
      <c r="B3954" s="5">
        <v>3953</v>
      </c>
      <c r="C3954" s="49" t="str">
        <f>MainPage!S$14</f>
        <v>im Imo State</v>
      </c>
      <c r="D3954" s="5" t="str">
        <f>MainPage!S$17</f>
        <v>im Mbaitoli Local Government Area</v>
      </c>
      <c r="E3954" s="52" t="str">
        <f>MainPage!$S$24</f>
        <v>CCRN</v>
      </c>
      <c r="F3954" s="52" t="str">
        <f>MainPage!$S$20</f>
        <v>im Mbieri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35">
      <c r="B3955" s="5">
        <v>3954</v>
      </c>
      <c r="C3955" s="49" t="str">
        <f>MainPage!S$14</f>
        <v>im Imo State</v>
      </c>
      <c r="D3955" s="5" t="str">
        <f>MainPage!S$17</f>
        <v>im Mbaitoli Local Government Area</v>
      </c>
      <c r="E3955" s="52" t="str">
        <f>MainPage!$S$24</f>
        <v>CCRN</v>
      </c>
      <c r="F3955" s="52" t="str">
        <f>MainPage!$S$20</f>
        <v>im Mbieri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35">
      <c r="B3956" s="5">
        <v>3955</v>
      </c>
      <c r="C3956" s="49" t="str">
        <f>MainPage!S$14</f>
        <v>im Imo State</v>
      </c>
      <c r="D3956" s="5" t="str">
        <f>MainPage!S$17</f>
        <v>im Mbaitoli Local Government Area</v>
      </c>
      <c r="E3956" s="52" t="str">
        <f>MainPage!$S$24</f>
        <v>CCRN</v>
      </c>
      <c r="F3956" s="52" t="str">
        <f>MainPage!$S$20</f>
        <v>im Mbieri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35">
      <c r="B3957" s="5">
        <v>3956</v>
      </c>
      <c r="C3957" s="49" t="str">
        <f>MainPage!S$14</f>
        <v>im Imo State</v>
      </c>
      <c r="D3957" s="5" t="str">
        <f>MainPage!S$17</f>
        <v>im Mbaitoli Local Government Area</v>
      </c>
      <c r="E3957" s="52" t="str">
        <f>MainPage!$S$24</f>
        <v>CCRN</v>
      </c>
      <c r="F3957" s="52" t="str">
        <f>MainPage!$S$20</f>
        <v>im Mbieri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35">
      <c r="B3958" s="5">
        <v>3957</v>
      </c>
      <c r="C3958" s="49" t="str">
        <f>MainPage!S$14</f>
        <v>im Imo State</v>
      </c>
      <c r="D3958" s="5" t="str">
        <f>MainPage!S$17</f>
        <v>im Mbaitoli Local Government Area</v>
      </c>
      <c r="E3958" s="52" t="str">
        <f>MainPage!$S$24</f>
        <v>CCRN</v>
      </c>
      <c r="F3958" s="52" t="str">
        <f>MainPage!$S$20</f>
        <v>im Mbieri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35">
      <c r="B3959" s="5">
        <v>3958</v>
      </c>
      <c r="C3959" s="49" t="str">
        <f>MainPage!S$14</f>
        <v>im Imo State</v>
      </c>
      <c r="D3959" s="5" t="str">
        <f>MainPage!S$17</f>
        <v>im Mbaitoli Local Government Area</v>
      </c>
      <c r="E3959" s="52" t="str">
        <f>MainPage!$S$24</f>
        <v>CCRN</v>
      </c>
      <c r="F3959" s="52" t="str">
        <f>MainPage!$S$20</f>
        <v>im Mbieri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35">
      <c r="B3960" s="5">
        <v>3959</v>
      </c>
      <c r="C3960" s="49" t="str">
        <f>MainPage!S$14</f>
        <v>im Imo State</v>
      </c>
      <c r="D3960" s="5" t="str">
        <f>MainPage!S$17</f>
        <v>im Mbaitoli Local Government Area</v>
      </c>
      <c r="E3960" s="52" t="str">
        <f>MainPage!$S$24</f>
        <v>CCRN</v>
      </c>
      <c r="F3960" s="52" t="str">
        <f>MainPage!$S$20</f>
        <v>im Mbieri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35">
      <c r="B3961" s="5">
        <v>3960</v>
      </c>
      <c r="C3961" s="49" t="str">
        <f>MainPage!S$14</f>
        <v>im Imo State</v>
      </c>
      <c r="D3961" s="5" t="str">
        <f>MainPage!S$17</f>
        <v>im Mbaitoli Local Government Area</v>
      </c>
      <c r="E3961" s="52" t="str">
        <f>MainPage!$S$24</f>
        <v>CCRN</v>
      </c>
      <c r="F3961" s="52" t="str">
        <f>MainPage!$S$20</f>
        <v>im Mbieri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35">
      <c r="B3962" s="5">
        <v>3961</v>
      </c>
      <c r="C3962" s="49" t="str">
        <f>MainPage!S$14</f>
        <v>im Imo State</v>
      </c>
      <c r="D3962" s="5" t="str">
        <f>MainPage!S$17</f>
        <v>im Mbaitoli Local Government Area</v>
      </c>
      <c r="E3962" s="52" t="str">
        <f>MainPage!$S$24</f>
        <v>CCRN</v>
      </c>
      <c r="F3962" s="52" t="str">
        <f>MainPage!$S$20</f>
        <v>im Mbieri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35">
      <c r="B3963" s="5">
        <v>3962</v>
      </c>
      <c r="C3963" s="49" t="str">
        <f>MainPage!S$14</f>
        <v>im Imo State</v>
      </c>
      <c r="D3963" s="5" t="str">
        <f>MainPage!S$17</f>
        <v>im Mbaitoli Local Government Area</v>
      </c>
      <c r="E3963" s="52" t="str">
        <f>MainPage!$S$24</f>
        <v>CCRN</v>
      </c>
      <c r="F3963" s="52" t="str">
        <f>MainPage!$S$20</f>
        <v>im Mbieri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35">
      <c r="B3964" s="5">
        <v>3963</v>
      </c>
      <c r="C3964" s="49" t="str">
        <f>MainPage!S$14</f>
        <v>im Imo State</v>
      </c>
      <c r="D3964" s="5" t="str">
        <f>MainPage!S$17</f>
        <v>im Mbaitoli Local Government Area</v>
      </c>
      <c r="E3964" s="52" t="str">
        <f>MainPage!$S$24</f>
        <v>CCRN</v>
      </c>
      <c r="F3964" s="52" t="str">
        <f>MainPage!$S$20</f>
        <v>im Mbieri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35">
      <c r="B3965" s="5">
        <v>3964</v>
      </c>
      <c r="C3965" s="49" t="str">
        <f>MainPage!S$14</f>
        <v>im Imo State</v>
      </c>
      <c r="D3965" s="5" t="str">
        <f>MainPage!S$17</f>
        <v>im Mbaitoli Local Government Area</v>
      </c>
      <c r="E3965" s="52" t="str">
        <f>MainPage!$S$24</f>
        <v>CCRN</v>
      </c>
      <c r="F3965" s="52" t="str">
        <f>MainPage!$S$20</f>
        <v>im Mbieri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35">
      <c r="B3966" s="5">
        <v>3965</v>
      </c>
      <c r="C3966" s="49" t="str">
        <f>MainPage!S$14</f>
        <v>im Imo State</v>
      </c>
      <c r="D3966" s="5" t="str">
        <f>MainPage!S$17</f>
        <v>im Mbaitoli Local Government Area</v>
      </c>
      <c r="E3966" s="52" t="str">
        <f>MainPage!$S$24</f>
        <v>CCRN</v>
      </c>
      <c r="F3966" s="52" t="str">
        <f>MainPage!$S$20</f>
        <v>im Mbieri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35">
      <c r="B3967" s="5">
        <v>3966</v>
      </c>
      <c r="C3967" s="49" t="str">
        <f>MainPage!S$14</f>
        <v>im Imo State</v>
      </c>
      <c r="D3967" s="5" t="str">
        <f>MainPage!S$17</f>
        <v>im Mbaitoli Local Government Area</v>
      </c>
      <c r="E3967" s="52" t="str">
        <f>MainPage!$S$24</f>
        <v>CCRN</v>
      </c>
      <c r="F3967" s="52" t="str">
        <f>MainPage!$S$20</f>
        <v>im Mbieri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35">
      <c r="B3968" s="5">
        <v>3967</v>
      </c>
      <c r="C3968" s="49" t="str">
        <f>MainPage!S$14</f>
        <v>im Imo State</v>
      </c>
      <c r="D3968" s="5" t="str">
        <f>MainPage!S$17</f>
        <v>im Mbaitoli Local Government Area</v>
      </c>
      <c r="E3968" s="52" t="str">
        <f>MainPage!$S$24</f>
        <v>CCRN</v>
      </c>
      <c r="F3968" s="52" t="str">
        <f>MainPage!$S$20</f>
        <v>im Mbieri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35">
      <c r="B3969" s="5">
        <v>3968</v>
      </c>
      <c r="C3969" s="49" t="str">
        <f>MainPage!S$14</f>
        <v>im Imo State</v>
      </c>
      <c r="D3969" s="5" t="str">
        <f>MainPage!S$17</f>
        <v>im Mbaitoli Local Government Area</v>
      </c>
      <c r="E3969" s="52" t="str">
        <f>MainPage!$S$24</f>
        <v>CCRN</v>
      </c>
      <c r="F3969" s="52" t="str">
        <f>MainPage!$S$20</f>
        <v>im Mbieri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35">
      <c r="B3970" s="5">
        <v>3969</v>
      </c>
      <c r="C3970" s="49" t="str">
        <f>MainPage!S$14</f>
        <v>im Imo State</v>
      </c>
      <c r="D3970" s="5" t="str">
        <f>MainPage!S$17</f>
        <v>im Mbaitoli Local Government Area</v>
      </c>
      <c r="E3970" s="52" t="str">
        <f>MainPage!$S$24</f>
        <v>CCRN</v>
      </c>
      <c r="F3970" s="52" t="str">
        <f>MainPage!$S$20</f>
        <v>im Mbieri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35">
      <c r="B3971" s="5">
        <v>3970</v>
      </c>
      <c r="C3971" s="49" t="str">
        <f>MainPage!S$14</f>
        <v>im Imo State</v>
      </c>
      <c r="D3971" s="5" t="str">
        <f>MainPage!S$17</f>
        <v>im Mbaitoli Local Government Area</v>
      </c>
      <c r="E3971" s="52" t="str">
        <f>MainPage!$S$24</f>
        <v>CCRN</v>
      </c>
      <c r="F3971" s="52" t="str">
        <f>MainPage!$S$20</f>
        <v>im Mbieri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35">
      <c r="B3972" s="5">
        <v>3971</v>
      </c>
      <c r="C3972" s="49" t="str">
        <f>MainPage!S$14</f>
        <v>im Imo State</v>
      </c>
      <c r="D3972" s="5" t="str">
        <f>MainPage!S$17</f>
        <v>im Mbaitoli Local Government Area</v>
      </c>
      <c r="E3972" s="52" t="str">
        <f>MainPage!$S$24</f>
        <v>CCRN</v>
      </c>
      <c r="F3972" s="52" t="str">
        <f>MainPage!$S$20</f>
        <v>im Mbieri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35">
      <c r="B3973" s="5">
        <v>3972</v>
      </c>
      <c r="C3973" s="49" t="str">
        <f>MainPage!S$14</f>
        <v>im Imo State</v>
      </c>
      <c r="D3973" s="5" t="str">
        <f>MainPage!S$17</f>
        <v>im Mbaitoli Local Government Area</v>
      </c>
      <c r="E3973" s="52" t="str">
        <f>MainPage!$S$24</f>
        <v>CCRN</v>
      </c>
      <c r="F3973" s="52" t="str">
        <f>MainPage!$S$20</f>
        <v>im Mbieri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35">
      <c r="B3974" s="5">
        <v>3973</v>
      </c>
      <c r="C3974" s="49" t="str">
        <f>MainPage!S$14</f>
        <v>im Imo State</v>
      </c>
      <c r="D3974" s="5" t="str">
        <f>MainPage!S$17</f>
        <v>im Mbaitoli Local Government Area</v>
      </c>
      <c r="E3974" s="52" t="str">
        <f>MainPage!$S$24</f>
        <v>CCRN</v>
      </c>
      <c r="F3974" s="52" t="str">
        <f>MainPage!$S$20</f>
        <v>im Mbieri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35">
      <c r="B3975" s="5">
        <v>3974</v>
      </c>
      <c r="C3975" s="49" t="str">
        <f>MainPage!S$14</f>
        <v>im Imo State</v>
      </c>
      <c r="D3975" s="5" t="str">
        <f>MainPage!S$17</f>
        <v>im Mbaitoli Local Government Area</v>
      </c>
      <c r="E3975" s="52" t="str">
        <f>MainPage!$S$24</f>
        <v>CCRN</v>
      </c>
      <c r="F3975" s="52" t="str">
        <f>MainPage!$S$20</f>
        <v>im Mbieri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35">
      <c r="B3976" s="5">
        <v>3975</v>
      </c>
      <c r="C3976" s="49" t="str">
        <f>MainPage!S$14</f>
        <v>im Imo State</v>
      </c>
      <c r="D3976" s="5" t="str">
        <f>MainPage!S$17</f>
        <v>im Mbaitoli Local Government Area</v>
      </c>
      <c r="E3976" s="52" t="str">
        <f>MainPage!$S$24</f>
        <v>CCRN</v>
      </c>
      <c r="F3976" s="52" t="str">
        <f>MainPage!$S$20</f>
        <v>im Mbieri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35">
      <c r="B3977" s="5">
        <v>3976</v>
      </c>
      <c r="C3977" s="49" t="str">
        <f>MainPage!S$14</f>
        <v>im Imo State</v>
      </c>
      <c r="D3977" s="5" t="str">
        <f>MainPage!S$17</f>
        <v>im Mbaitoli Local Government Area</v>
      </c>
      <c r="E3977" s="52" t="str">
        <f>MainPage!$S$24</f>
        <v>CCRN</v>
      </c>
      <c r="F3977" s="52" t="str">
        <f>MainPage!$S$20</f>
        <v>im Mbieri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35">
      <c r="B3978" s="5">
        <v>3977</v>
      </c>
      <c r="C3978" s="49" t="str">
        <f>MainPage!S$14</f>
        <v>im Imo State</v>
      </c>
      <c r="D3978" s="5" t="str">
        <f>MainPage!S$17</f>
        <v>im Mbaitoli Local Government Area</v>
      </c>
      <c r="E3978" s="52" t="str">
        <f>MainPage!$S$24</f>
        <v>CCRN</v>
      </c>
      <c r="F3978" s="52" t="str">
        <f>MainPage!$S$20</f>
        <v>im Mbieri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35">
      <c r="B3979" s="5">
        <v>3978</v>
      </c>
      <c r="C3979" s="49" t="str">
        <f>MainPage!S$14</f>
        <v>im Imo State</v>
      </c>
      <c r="D3979" s="5" t="str">
        <f>MainPage!S$17</f>
        <v>im Mbaitoli Local Government Area</v>
      </c>
      <c r="E3979" s="52" t="str">
        <f>MainPage!$S$24</f>
        <v>CCRN</v>
      </c>
      <c r="F3979" s="52" t="str">
        <f>MainPage!$S$20</f>
        <v>im Mbieri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35">
      <c r="B3980" s="5">
        <v>3979</v>
      </c>
      <c r="C3980" s="49" t="str">
        <f>MainPage!S$14</f>
        <v>im Imo State</v>
      </c>
      <c r="D3980" s="5" t="str">
        <f>MainPage!S$17</f>
        <v>im Mbaitoli Local Government Area</v>
      </c>
      <c r="E3980" s="52" t="str">
        <f>MainPage!$S$24</f>
        <v>CCRN</v>
      </c>
      <c r="F3980" s="52" t="str">
        <f>MainPage!$S$20</f>
        <v>im Mbieri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35">
      <c r="B3981" s="5">
        <v>3980</v>
      </c>
      <c r="C3981" s="49" t="str">
        <f>MainPage!S$14</f>
        <v>im Imo State</v>
      </c>
      <c r="D3981" s="5" t="str">
        <f>MainPage!S$17</f>
        <v>im Mbaitoli Local Government Area</v>
      </c>
      <c r="E3981" s="52" t="str">
        <f>MainPage!$S$24</f>
        <v>CCRN</v>
      </c>
      <c r="F3981" s="52" t="str">
        <f>MainPage!$S$20</f>
        <v>im Mbieri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35">
      <c r="B3982" s="5">
        <v>3981</v>
      </c>
      <c r="C3982" s="49" t="str">
        <f>MainPage!S$14</f>
        <v>im Imo State</v>
      </c>
      <c r="D3982" s="5" t="str">
        <f>MainPage!S$17</f>
        <v>im Mbaitoli Local Government Area</v>
      </c>
      <c r="E3982" s="52" t="str">
        <f>MainPage!$S$24</f>
        <v>CCRN</v>
      </c>
      <c r="F3982" s="52" t="str">
        <f>MainPage!$S$20</f>
        <v>im Mbieri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35">
      <c r="B3983" s="5">
        <v>3982</v>
      </c>
      <c r="C3983" s="49" t="str">
        <f>MainPage!S$14</f>
        <v>im Imo State</v>
      </c>
      <c r="D3983" s="5" t="str">
        <f>MainPage!S$17</f>
        <v>im Mbaitoli Local Government Area</v>
      </c>
      <c r="E3983" s="52" t="str">
        <f>MainPage!$S$24</f>
        <v>CCRN</v>
      </c>
      <c r="F3983" s="52" t="str">
        <f>MainPage!$S$20</f>
        <v>im Mbieri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35">
      <c r="B3984" s="5">
        <v>3983</v>
      </c>
      <c r="C3984" s="49" t="str">
        <f>MainPage!S$14</f>
        <v>im Imo State</v>
      </c>
      <c r="D3984" s="5" t="str">
        <f>MainPage!S$17</f>
        <v>im Mbaitoli Local Government Area</v>
      </c>
      <c r="E3984" s="52" t="str">
        <f>MainPage!$S$24</f>
        <v>CCRN</v>
      </c>
      <c r="F3984" s="52" t="str">
        <f>MainPage!$S$20</f>
        <v>im Mbieri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35">
      <c r="B3985" s="5">
        <v>3984</v>
      </c>
      <c r="C3985" s="49" t="str">
        <f>MainPage!S$14</f>
        <v>im Imo State</v>
      </c>
      <c r="D3985" s="5" t="str">
        <f>MainPage!S$17</f>
        <v>im Mbaitoli Local Government Area</v>
      </c>
      <c r="E3985" s="52" t="str">
        <f>MainPage!$S$24</f>
        <v>CCRN</v>
      </c>
      <c r="F3985" s="52" t="str">
        <f>MainPage!$S$20</f>
        <v>im Mbieri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35">
      <c r="B3986" s="5">
        <v>3985</v>
      </c>
      <c r="C3986" s="49" t="str">
        <f>MainPage!S$14</f>
        <v>im Imo State</v>
      </c>
      <c r="D3986" s="5" t="str">
        <f>MainPage!S$17</f>
        <v>im Mbaitoli Local Government Area</v>
      </c>
      <c r="E3986" s="52" t="str">
        <f>MainPage!$S$24</f>
        <v>CCRN</v>
      </c>
      <c r="F3986" s="52" t="str">
        <f>MainPage!$S$20</f>
        <v>im Mbieri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35">
      <c r="B3987" s="5">
        <v>3986</v>
      </c>
      <c r="C3987" s="49" t="str">
        <f>MainPage!S$14</f>
        <v>im Imo State</v>
      </c>
      <c r="D3987" s="5" t="str">
        <f>MainPage!S$17</f>
        <v>im Mbaitoli Local Government Area</v>
      </c>
      <c r="E3987" s="52" t="str">
        <f>MainPage!$S$24</f>
        <v>CCRN</v>
      </c>
      <c r="F3987" s="52" t="str">
        <f>MainPage!$S$20</f>
        <v>im Mbieri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35">
      <c r="B3988" s="5">
        <v>3987</v>
      </c>
      <c r="C3988" s="49" t="str">
        <f>MainPage!S$14</f>
        <v>im Imo State</v>
      </c>
      <c r="D3988" s="5" t="str">
        <f>MainPage!S$17</f>
        <v>im Mbaitoli Local Government Area</v>
      </c>
      <c r="E3988" s="52" t="str">
        <f>MainPage!$S$24</f>
        <v>CCRN</v>
      </c>
      <c r="F3988" s="52" t="str">
        <f>MainPage!$S$20</f>
        <v>im Mbieri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35">
      <c r="B3989" s="5">
        <v>3988</v>
      </c>
      <c r="C3989" s="49" t="str">
        <f>MainPage!S$14</f>
        <v>im Imo State</v>
      </c>
      <c r="D3989" s="5" t="str">
        <f>MainPage!S$17</f>
        <v>im Mbaitoli Local Government Area</v>
      </c>
      <c r="E3989" s="52" t="str">
        <f>MainPage!$S$24</f>
        <v>CCRN</v>
      </c>
      <c r="F3989" s="52" t="str">
        <f>MainPage!$S$20</f>
        <v>im Mbieri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35">
      <c r="B3990" s="5">
        <v>3989</v>
      </c>
      <c r="C3990" s="49" t="str">
        <f>MainPage!S$14</f>
        <v>im Imo State</v>
      </c>
      <c r="D3990" s="5" t="str">
        <f>MainPage!S$17</f>
        <v>im Mbaitoli Local Government Area</v>
      </c>
      <c r="E3990" s="52" t="str">
        <f>MainPage!$S$24</f>
        <v>CCRN</v>
      </c>
      <c r="F3990" s="52" t="str">
        <f>MainPage!$S$20</f>
        <v>im Mbieri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35">
      <c r="B3991" s="5">
        <v>3990</v>
      </c>
      <c r="C3991" s="49" t="str">
        <f>MainPage!S$14</f>
        <v>im Imo State</v>
      </c>
      <c r="D3991" s="5" t="str">
        <f>MainPage!S$17</f>
        <v>im Mbaitoli Local Government Area</v>
      </c>
      <c r="E3991" s="52" t="str">
        <f>MainPage!$S$24</f>
        <v>CCRN</v>
      </c>
      <c r="F3991" s="52" t="str">
        <f>MainPage!$S$20</f>
        <v>im Mbieri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35">
      <c r="B3992" s="5">
        <v>3991</v>
      </c>
      <c r="C3992" s="49" t="str">
        <f>MainPage!S$14</f>
        <v>im Imo State</v>
      </c>
      <c r="D3992" s="5" t="str">
        <f>MainPage!S$17</f>
        <v>im Mbaitoli Local Government Area</v>
      </c>
      <c r="E3992" s="52" t="str">
        <f>MainPage!$S$24</f>
        <v>CCRN</v>
      </c>
      <c r="F3992" s="52" t="str">
        <f>MainPage!$S$20</f>
        <v>im Mbieri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35">
      <c r="B3993" s="5">
        <v>3992</v>
      </c>
      <c r="C3993" s="49" t="str">
        <f>MainPage!S$14</f>
        <v>im Imo State</v>
      </c>
      <c r="D3993" s="5" t="str">
        <f>MainPage!S$17</f>
        <v>im Mbaitoli Local Government Area</v>
      </c>
      <c r="E3993" s="52" t="str">
        <f>MainPage!$S$24</f>
        <v>CCRN</v>
      </c>
      <c r="F3993" s="52" t="str">
        <f>MainPage!$S$20</f>
        <v>im Mbieri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35">
      <c r="B3994" s="5">
        <v>3993</v>
      </c>
      <c r="C3994" s="49" t="str">
        <f>MainPage!S$14</f>
        <v>im Imo State</v>
      </c>
      <c r="D3994" s="5" t="str">
        <f>MainPage!S$17</f>
        <v>im Mbaitoli Local Government Area</v>
      </c>
      <c r="E3994" s="52" t="str">
        <f>MainPage!$S$24</f>
        <v>CCRN</v>
      </c>
      <c r="F3994" s="52" t="str">
        <f>MainPage!$S$20</f>
        <v>im Mbieri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35">
      <c r="B3995" s="5">
        <v>3994</v>
      </c>
      <c r="C3995" s="49" t="str">
        <f>MainPage!S$14</f>
        <v>im Imo State</v>
      </c>
      <c r="D3995" s="5" t="str">
        <f>MainPage!S$17</f>
        <v>im Mbaitoli Local Government Area</v>
      </c>
      <c r="E3995" s="52" t="str">
        <f>MainPage!$S$24</f>
        <v>CCRN</v>
      </c>
      <c r="F3995" s="52" t="str">
        <f>MainPage!$S$20</f>
        <v>im Mbieri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35">
      <c r="B3996" s="5">
        <v>3995</v>
      </c>
      <c r="C3996" s="49" t="str">
        <f>MainPage!S$14</f>
        <v>im Imo State</v>
      </c>
      <c r="D3996" s="5" t="str">
        <f>MainPage!S$17</f>
        <v>im Mbaitoli Local Government Area</v>
      </c>
      <c r="E3996" s="52" t="str">
        <f>MainPage!$S$24</f>
        <v>CCRN</v>
      </c>
      <c r="F3996" s="52" t="str">
        <f>MainPage!$S$20</f>
        <v>im Mbieri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35">
      <c r="B3997" s="5">
        <v>3996</v>
      </c>
      <c r="C3997" s="49" t="str">
        <f>MainPage!S$14</f>
        <v>im Imo State</v>
      </c>
      <c r="D3997" s="5" t="str">
        <f>MainPage!S$17</f>
        <v>im Mbaitoli Local Government Area</v>
      </c>
      <c r="E3997" s="52" t="str">
        <f>MainPage!$S$24</f>
        <v>CCRN</v>
      </c>
      <c r="F3997" s="52" t="str">
        <f>MainPage!$S$20</f>
        <v>im Mbieri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35">
      <c r="B3998" s="5">
        <v>3997</v>
      </c>
      <c r="C3998" s="49" t="str">
        <f>MainPage!S$14</f>
        <v>im Imo State</v>
      </c>
      <c r="D3998" s="5" t="str">
        <f>MainPage!S$17</f>
        <v>im Mbaitoli Local Government Area</v>
      </c>
      <c r="E3998" s="52" t="str">
        <f>MainPage!$S$24</f>
        <v>CCRN</v>
      </c>
      <c r="F3998" s="52" t="str">
        <f>MainPage!$S$20</f>
        <v>im Mbieri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35">
      <c r="B3999" s="5">
        <v>3998</v>
      </c>
      <c r="C3999" s="49" t="str">
        <f>MainPage!S$14</f>
        <v>im Imo State</v>
      </c>
      <c r="D3999" s="5" t="str">
        <f>MainPage!S$17</f>
        <v>im Mbaitoli Local Government Area</v>
      </c>
      <c r="E3999" s="52" t="str">
        <f>MainPage!$S$24</f>
        <v>CCRN</v>
      </c>
      <c r="F3999" s="52" t="str">
        <f>MainPage!$S$20</f>
        <v>im Mbieri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35">
      <c r="B4000" s="5">
        <v>3999</v>
      </c>
      <c r="C4000" s="49" t="str">
        <f>MainPage!S$14</f>
        <v>im Imo State</v>
      </c>
      <c r="D4000" s="5" t="str">
        <f>MainPage!S$17</f>
        <v>im Mbaitoli Local Government Area</v>
      </c>
      <c r="E4000" s="52" t="str">
        <f>MainPage!$S$24</f>
        <v>CCRN</v>
      </c>
      <c r="F4000" s="52" t="str">
        <f>MainPage!$S$20</f>
        <v>im Mbieri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35">
      <c r="B4001" s="5">
        <v>4000</v>
      </c>
      <c r="C4001" s="49" t="str">
        <f>MainPage!S$14</f>
        <v>im Imo State</v>
      </c>
      <c r="D4001" s="5" t="str">
        <f>MainPage!S$17</f>
        <v>im Mbaitoli Local Government Area</v>
      </c>
      <c r="E4001" s="52" t="str">
        <f>MainPage!$S$24</f>
        <v>CCRN</v>
      </c>
      <c r="F4001" s="52" t="str">
        <f>MainPage!$S$20</f>
        <v>im Mbieri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35">
      <c r="B4002" s="5">
        <v>4001</v>
      </c>
      <c r="C4002" s="49" t="str">
        <f>MainPage!S$14</f>
        <v>im Imo State</v>
      </c>
      <c r="D4002" s="5" t="str">
        <f>MainPage!S$17</f>
        <v>im Mbaitoli Local Government Area</v>
      </c>
      <c r="E4002" s="52" t="str">
        <f>MainPage!$S$24</f>
        <v>CCRN</v>
      </c>
      <c r="F4002" s="52" t="str">
        <f>MainPage!$S$20</f>
        <v>im Mbieri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35">
      <c r="B4003" s="5">
        <v>4002</v>
      </c>
      <c r="C4003" s="49" t="str">
        <f>MainPage!S$14</f>
        <v>im Imo State</v>
      </c>
      <c r="D4003" s="5" t="str">
        <f>MainPage!S$17</f>
        <v>im Mbaitoli Local Government Area</v>
      </c>
      <c r="E4003" s="52" t="str">
        <f>MainPage!$S$24</f>
        <v>CCRN</v>
      </c>
      <c r="F4003" s="52" t="str">
        <f>MainPage!$S$20</f>
        <v>im Mbieri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35">
      <c r="B4004" s="5">
        <v>4003</v>
      </c>
      <c r="C4004" s="49" t="str">
        <f>MainPage!S$14</f>
        <v>im Imo State</v>
      </c>
      <c r="D4004" s="5" t="str">
        <f>MainPage!S$17</f>
        <v>im Mbaitoli Local Government Area</v>
      </c>
      <c r="E4004" s="52" t="str">
        <f>MainPage!$S$24</f>
        <v>CCRN</v>
      </c>
      <c r="F4004" s="52" t="str">
        <f>MainPage!$S$20</f>
        <v>im Mbieri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35">
      <c r="B4005" s="5">
        <v>4004</v>
      </c>
      <c r="C4005" s="49" t="str">
        <f>MainPage!S$14</f>
        <v>im Imo State</v>
      </c>
      <c r="D4005" s="5" t="str">
        <f>MainPage!S$17</f>
        <v>im Mbaitoli Local Government Area</v>
      </c>
      <c r="E4005" s="52" t="str">
        <f>MainPage!$S$24</f>
        <v>CCRN</v>
      </c>
      <c r="F4005" s="52" t="str">
        <f>MainPage!$S$20</f>
        <v>im Mbieri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35">
      <c r="B4006" s="5">
        <v>4005</v>
      </c>
      <c r="C4006" s="49" t="str">
        <f>MainPage!S$14</f>
        <v>im Imo State</v>
      </c>
      <c r="D4006" s="5" t="str">
        <f>MainPage!S$17</f>
        <v>im Mbaitoli Local Government Area</v>
      </c>
      <c r="E4006" s="52" t="str">
        <f>MainPage!$S$24</f>
        <v>CCRN</v>
      </c>
      <c r="F4006" s="52" t="str">
        <f>MainPage!$S$20</f>
        <v>im Mbieri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35">
      <c r="B4007" s="5">
        <v>4006</v>
      </c>
      <c r="C4007" s="49" t="str">
        <f>MainPage!S$14</f>
        <v>im Imo State</v>
      </c>
      <c r="D4007" s="5" t="str">
        <f>MainPage!S$17</f>
        <v>im Mbaitoli Local Government Area</v>
      </c>
      <c r="E4007" s="52" t="str">
        <f>MainPage!$S$24</f>
        <v>CCRN</v>
      </c>
      <c r="F4007" s="52" t="str">
        <f>MainPage!$S$20</f>
        <v>im Mbieri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35">
      <c r="B4008" s="5">
        <v>4007</v>
      </c>
      <c r="C4008" s="49" t="str">
        <f>MainPage!S$14</f>
        <v>im Imo State</v>
      </c>
      <c r="D4008" s="5" t="str">
        <f>MainPage!S$17</f>
        <v>im Mbaitoli Local Government Area</v>
      </c>
      <c r="E4008" s="52" t="str">
        <f>MainPage!$S$24</f>
        <v>CCRN</v>
      </c>
      <c r="F4008" s="52" t="str">
        <f>MainPage!$S$20</f>
        <v>im Mbieri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35">
      <c r="B4009" s="5">
        <v>4008</v>
      </c>
      <c r="C4009" s="49" t="str">
        <f>MainPage!S$14</f>
        <v>im Imo State</v>
      </c>
      <c r="D4009" s="5" t="str">
        <f>MainPage!S$17</f>
        <v>im Mbaitoli Local Government Area</v>
      </c>
      <c r="E4009" s="52" t="str">
        <f>MainPage!$S$24</f>
        <v>CCRN</v>
      </c>
      <c r="F4009" s="52" t="str">
        <f>MainPage!$S$20</f>
        <v>im Mbieri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35">
      <c r="B4010" s="5">
        <v>4009</v>
      </c>
      <c r="C4010" s="49" t="str">
        <f>MainPage!S$14</f>
        <v>im Imo State</v>
      </c>
      <c r="D4010" s="5" t="str">
        <f>MainPage!S$17</f>
        <v>im Mbaitoli Local Government Area</v>
      </c>
      <c r="E4010" s="52" t="str">
        <f>MainPage!$S$24</f>
        <v>CCRN</v>
      </c>
      <c r="F4010" s="52" t="str">
        <f>MainPage!$S$20</f>
        <v>im Mbieri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35">
      <c r="B4011" s="5">
        <v>4010</v>
      </c>
      <c r="C4011" s="49" t="str">
        <f>MainPage!S$14</f>
        <v>im Imo State</v>
      </c>
      <c r="D4011" s="5" t="str">
        <f>MainPage!S$17</f>
        <v>im Mbaitoli Local Government Area</v>
      </c>
      <c r="E4011" s="52" t="str">
        <f>MainPage!$S$24</f>
        <v>CCRN</v>
      </c>
      <c r="F4011" s="52" t="str">
        <f>MainPage!$S$20</f>
        <v>im Mbieri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35">
      <c r="B4012" s="5">
        <v>4011</v>
      </c>
      <c r="C4012" s="49" t="str">
        <f>MainPage!S$14</f>
        <v>im Imo State</v>
      </c>
      <c r="D4012" s="5" t="str">
        <f>MainPage!S$17</f>
        <v>im Mbaitoli Local Government Area</v>
      </c>
      <c r="E4012" s="52" t="str">
        <f>MainPage!$S$24</f>
        <v>CCRN</v>
      </c>
      <c r="F4012" s="52" t="str">
        <f>MainPage!$S$20</f>
        <v>im Mbieri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35">
      <c r="B4013" s="5">
        <v>4012</v>
      </c>
      <c r="C4013" s="49" t="str">
        <f>MainPage!S$14</f>
        <v>im Imo State</v>
      </c>
      <c r="D4013" s="5" t="str">
        <f>MainPage!S$17</f>
        <v>im Mbaitoli Local Government Area</v>
      </c>
      <c r="E4013" s="52" t="str">
        <f>MainPage!$S$24</f>
        <v>CCRN</v>
      </c>
      <c r="F4013" s="52" t="str">
        <f>MainPage!$S$20</f>
        <v>im Mbieri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35">
      <c r="B4014" s="5">
        <v>4013</v>
      </c>
      <c r="C4014" s="49" t="str">
        <f>MainPage!S$14</f>
        <v>im Imo State</v>
      </c>
      <c r="D4014" s="5" t="str">
        <f>MainPage!S$17</f>
        <v>im Mbaitoli Local Government Area</v>
      </c>
      <c r="E4014" s="52" t="str">
        <f>MainPage!$S$24</f>
        <v>CCRN</v>
      </c>
      <c r="F4014" s="52" t="str">
        <f>MainPage!$S$20</f>
        <v>im Mbieri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35">
      <c r="B4015" s="5">
        <v>4014</v>
      </c>
      <c r="C4015" s="49" t="str">
        <f>MainPage!S$14</f>
        <v>im Imo State</v>
      </c>
      <c r="D4015" s="5" t="str">
        <f>MainPage!S$17</f>
        <v>im Mbaitoli Local Government Area</v>
      </c>
      <c r="E4015" s="52" t="str">
        <f>MainPage!$S$24</f>
        <v>CCRN</v>
      </c>
      <c r="F4015" s="52" t="str">
        <f>MainPage!$S$20</f>
        <v>im Mbieri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35">
      <c r="B4016" s="5">
        <v>4015</v>
      </c>
      <c r="C4016" s="49" t="str">
        <f>MainPage!S$14</f>
        <v>im Imo State</v>
      </c>
      <c r="D4016" s="5" t="str">
        <f>MainPage!S$17</f>
        <v>im Mbaitoli Local Government Area</v>
      </c>
      <c r="E4016" s="52" t="str">
        <f>MainPage!$S$24</f>
        <v>CCRN</v>
      </c>
      <c r="F4016" s="52" t="str">
        <f>MainPage!$S$20</f>
        <v>im Mbieri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35">
      <c r="B4017" s="5">
        <v>4016</v>
      </c>
      <c r="C4017" s="49" t="str">
        <f>MainPage!S$14</f>
        <v>im Imo State</v>
      </c>
      <c r="D4017" s="5" t="str">
        <f>MainPage!S$17</f>
        <v>im Mbaitoli Local Government Area</v>
      </c>
      <c r="E4017" s="52" t="str">
        <f>MainPage!$S$24</f>
        <v>CCRN</v>
      </c>
      <c r="F4017" s="52" t="str">
        <f>MainPage!$S$20</f>
        <v>im Mbieri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35">
      <c r="B4018" s="5">
        <v>4017</v>
      </c>
      <c r="C4018" s="49" t="str">
        <f>MainPage!S$14</f>
        <v>im Imo State</v>
      </c>
      <c r="D4018" s="5" t="str">
        <f>MainPage!S$17</f>
        <v>im Mbaitoli Local Government Area</v>
      </c>
      <c r="E4018" s="52" t="str">
        <f>MainPage!$S$24</f>
        <v>CCRN</v>
      </c>
      <c r="F4018" s="52" t="str">
        <f>MainPage!$S$20</f>
        <v>im Mbieri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35">
      <c r="B4019" s="5">
        <v>4018</v>
      </c>
      <c r="C4019" s="49" t="str">
        <f>MainPage!S$14</f>
        <v>im Imo State</v>
      </c>
      <c r="D4019" s="5" t="str">
        <f>MainPage!S$17</f>
        <v>im Mbaitoli Local Government Area</v>
      </c>
      <c r="E4019" s="52" t="str">
        <f>MainPage!$S$24</f>
        <v>CCRN</v>
      </c>
      <c r="F4019" s="52" t="str">
        <f>MainPage!$S$20</f>
        <v>im Mbieri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35">
      <c r="B4020" s="5">
        <v>4019</v>
      </c>
      <c r="C4020" s="49" t="str">
        <f>MainPage!S$14</f>
        <v>im Imo State</v>
      </c>
      <c r="D4020" s="5" t="str">
        <f>MainPage!S$17</f>
        <v>im Mbaitoli Local Government Area</v>
      </c>
      <c r="E4020" s="52" t="str">
        <f>MainPage!$S$24</f>
        <v>CCRN</v>
      </c>
      <c r="F4020" s="52" t="str">
        <f>MainPage!$S$20</f>
        <v>im Mbieri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35">
      <c r="B4021" s="5">
        <v>4020</v>
      </c>
      <c r="C4021" s="49" t="str">
        <f>MainPage!S$14</f>
        <v>im Imo State</v>
      </c>
      <c r="D4021" s="5" t="str">
        <f>MainPage!S$17</f>
        <v>im Mbaitoli Local Government Area</v>
      </c>
      <c r="E4021" s="52" t="str">
        <f>MainPage!$S$24</f>
        <v>CCRN</v>
      </c>
      <c r="F4021" s="52" t="str">
        <f>MainPage!$S$20</f>
        <v>im Mbieri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35">
      <c r="B4022" s="5">
        <v>4021</v>
      </c>
      <c r="C4022" s="49" t="str">
        <f>MainPage!S$14</f>
        <v>im Imo State</v>
      </c>
      <c r="D4022" s="5" t="str">
        <f>MainPage!S$17</f>
        <v>im Mbaitoli Local Government Area</v>
      </c>
      <c r="E4022" s="52" t="str">
        <f>MainPage!$S$24</f>
        <v>CCRN</v>
      </c>
      <c r="F4022" s="52" t="str">
        <f>MainPage!$S$20</f>
        <v>im Mbieri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35">
      <c r="B4023" s="5">
        <v>4022</v>
      </c>
      <c r="C4023" s="49" t="str">
        <f>MainPage!S$14</f>
        <v>im Imo State</v>
      </c>
      <c r="D4023" s="5" t="str">
        <f>MainPage!S$17</f>
        <v>im Mbaitoli Local Government Area</v>
      </c>
      <c r="E4023" s="52" t="str">
        <f>MainPage!$S$24</f>
        <v>CCRN</v>
      </c>
      <c r="F4023" s="52" t="str">
        <f>MainPage!$S$20</f>
        <v>im Mbieri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35">
      <c r="B4024" s="5">
        <v>4023</v>
      </c>
      <c r="C4024" s="49" t="str">
        <f>MainPage!S$14</f>
        <v>im Imo State</v>
      </c>
      <c r="D4024" s="5" t="str">
        <f>MainPage!S$17</f>
        <v>im Mbaitoli Local Government Area</v>
      </c>
      <c r="E4024" s="52" t="str">
        <f>MainPage!$S$24</f>
        <v>CCRN</v>
      </c>
      <c r="F4024" s="52" t="str">
        <f>MainPage!$S$20</f>
        <v>im Mbieri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35">
      <c r="B4025" s="5">
        <v>4024</v>
      </c>
      <c r="C4025" s="49" t="str">
        <f>MainPage!S$14</f>
        <v>im Imo State</v>
      </c>
      <c r="D4025" s="5" t="str">
        <f>MainPage!S$17</f>
        <v>im Mbaitoli Local Government Area</v>
      </c>
      <c r="E4025" s="52" t="str">
        <f>MainPage!$S$24</f>
        <v>CCRN</v>
      </c>
      <c r="F4025" s="52" t="str">
        <f>MainPage!$S$20</f>
        <v>im Mbieri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35">
      <c r="B4026" s="5">
        <v>4025</v>
      </c>
      <c r="C4026" s="49" t="str">
        <f>MainPage!S$14</f>
        <v>im Imo State</v>
      </c>
      <c r="D4026" s="5" t="str">
        <f>MainPage!S$17</f>
        <v>im Mbaitoli Local Government Area</v>
      </c>
      <c r="E4026" s="52" t="str">
        <f>MainPage!$S$24</f>
        <v>CCRN</v>
      </c>
      <c r="F4026" s="52" t="str">
        <f>MainPage!$S$20</f>
        <v>im Mbieri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35">
      <c r="B4027" s="5">
        <v>4026</v>
      </c>
      <c r="C4027" s="49" t="str">
        <f>MainPage!S$14</f>
        <v>im Imo State</v>
      </c>
      <c r="D4027" s="5" t="str">
        <f>MainPage!S$17</f>
        <v>im Mbaitoli Local Government Area</v>
      </c>
      <c r="E4027" s="52" t="str">
        <f>MainPage!$S$24</f>
        <v>CCRN</v>
      </c>
      <c r="F4027" s="52" t="str">
        <f>MainPage!$S$20</f>
        <v>im Mbieri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35">
      <c r="B4028" s="5">
        <v>4027</v>
      </c>
      <c r="C4028" s="49" t="str">
        <f>MainPage!S$14</f>
        <v>im Imo State</v>
      </c>
      <c r="D4028" s="5" t="str">
        <f>MainPage!S$17</f>
        <v>im Mbaitoli Local Government Area</v>
      </c>
      <c r="E4028" s="52" t="str">
        <f>MainPage!$S$24</f>
        <v>CCRN</v>
      </c>
      <c r="F4028" s="52" t="str">
        <f>MainPage!$S$20</f>
        <v>im Mbieri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35">
      <c r="B4029" s="5">
        <v>4028</v>
      </c>
      <c r="C4029" s="49" t="str">
        <f>MainPage!S$14</f>
        <v>im Imo State</v>
      </c>
      <c r="D4029" s="5" t="str">
        <f>MainPage!S$17</f>
        <v>im Mbaitoli Local Government Area</v>
      </c>
      <c r="E4029" s="52" t="str">
        <f>MainPage!$S$24</f>
        <v>CCRN</v>
      </c>
      <c r="F4029" s="52" t="str">
        <f>MainPage!$S$20</f>
        <v>im Mbieri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35">
      <c r="B4030" s="5">
        <v>4029</v>
      </c>
      <c r="C4030" s="49" t="str">
        <f>MainPage!S$14</f>
        <v>im Imo State</v>
      </c>
      <c r="D4030" s="5" t="str">
        <f>MainPage!S$17</f>
        <v>im Mbaitoli Local Government Area</v>
      </c>
      <c r="E4030" s="52" t="str">
        <f>MainPage!$S$24</f>
        <v>CCRN</v>
      </c>
      <c r="F4030" s="52" t="str">
        <f>MainPage!$S$20</f>
        <v>im Mbieri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35">
      <c r="B4031" s="5">
        <v>4030</v>
      </c>
      <c r="C4031" s="49" t="str">
        <f>MainPage!S$14</f>
        <v>im Imo State</v>
      </c>
      <c r="D4031" s="5" t="str">
        <f>MainPage!S$17</f>
        <v>im Mbaitoli Local Government Area</v>
      </c>
      <c r="E4031" s="52" t="str">
        <f>MainPage!$S$24</f>
        <v>CCRN</v>
      </c>
      <c r="F4031" s="52" t="str">
        <f>MainPage!$S$20</f>
        <v>im Mbieri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35">
      <c r="B4032" s="5">
        <v>4031</v>
      </c>
      <c r="C4032" s="49" t="str">
        <f>MainPage!S$14</f>
        <v>im Imo State</v>
      </c>
      <c r="D4032" s="5" t="str">
        <f>MainPage!S$17</f>
        <v>im Mbaitoli Local Government Area</v>
      </c>
      <c r="E4032" s="52" t="str">
        <f>MainPage!$S$24</f>
        <v>CCRN</v>
      </c>
      <c r="F4032" s="52" t="str">
        <f>MainPage!$S$20</f>
        <v>im Mbieri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35">
      <c r="B4033" s="5">
        <v>4032</v>
      </c>
      <c r="C4033" s="49" t="str">
        <f>MainPage!S$14</f>
        <v>im Imo State</v>
      </c>
      <c r="D4033" s="5" t="str">
        <f>MainPage!S$17</f>
        <v>im Mbaitoli Local Government Area</v>
      </c>
      <c r="E4033" s="52" t="str">
        <f>MainPage!$S$24</f>
        <v>CCRN</v>
      </c>
      <c r="F4033" s="52" t="str">
        <f>MainPage!$S$20</f>
        <v>im Mbieri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35">
      <c r="B4034" s="5">
        <v>4033</v>
      </c>
      <c r="C4034" s="49" t="str">
        <f>MainPage!S$14</f>
        <v>im Imo State</v>
      </c>
      <c r="D4034" s="5" t="str">
        <f>MainPage!S$17</f>
        <v>im Mbaitoli Local Government Area</v>
      </c>
      <c r="E4034" s="52" t="str">
        <f>MainPage!$S$24</f>
        <v>CCRN</v>
      </c>
      <c r="F4034" s="52" t="str">
        <f>MainPage!$S$20</f>
        <v>im Mbieri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35">
      <c r="B4035" s="5">
        <v>4034</v>
      </c>
      <c r="C4035" s="49" t="str">
        <f>MainPage!S$14</f>
        <v>im Imo State</v>
      </c>
      <c r="D4035" s="5" t="str">
        <f>MainPage!S$17</f>
        <v>im Mbaitoli Local Government Area</v>
      </c>
      <c r="E4035" s="52" t="str">
        <f>MainPage!$S$24</f>
        <v>CCRN</v>
      </c>
      <c r="F4035" s="52" t="str">
        <f>MainPage!$S$20</f>
        <v>im Mbieri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35">
      <c r="B4036" s="5">
        <v>4035</v>
      </c>
      <c r="C4036" s="49" t="str">
        <f>MainPage!S$14</f>
        <v>im Imo State</v>
      </c>
      <c r="D4036" s="5" t="str">
        <f>MainPage!S$17</f>
        <v>im Mbaitoli Local Government Area</v>
      </c>
      <c r="E4036" s="52" t="str">
        <f>MainPage!$S$24</f>
        <v>CCRN</v>
      </c>
      <c r="F4036" s="52" t="str">
        <f>MainPage!$S$20</f>
        <v>im Mbieri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35">
      <c r="B4037" s="5">
        <v>4036</v>
      </c>
      <c r="C4037" s="49" t="str">
        <f>MainPage!S$14</f>
        <v>im Imo State</v>
      </c>
      <c r="D4037" s="5" t="str">
        <f>MainPage!S$17</f>
        <v>im Mbaitoli Local Government Area</v>
      </c>
      <c r="E4037" s="52" t="str">
        <f>MainPage!$S$24</f>
        <v>CCRN</v>
      </c>
      <c r="F4037" s="52" t="str">
        <f>MainPage!$S$20</f>
        <v>im Mbieri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35">
      <c r="B4038" s="5">
        <v>4037</v>
      </c>
      <c r="C4038" s="49" t="str">
        <f>MainPage!S$14</f>
        <v>im Imo State</v>
      </c>
      <c r="D4038" s="5" t="str">
        <f>MainPage!S$17</f>
        <v>im Mbaitoli Local Government Area</v>
      </c>
      <c r="E4038" s="52" t="str">
        <f>MainPage!$S$24</f>
        <v>CCRN</v>
      </c>
      <c r="F4038" s="52" t="str">
        <f>MainPage!$S$20</f>
        <v>im Mbieri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35">
      <c r="B4039" s="5">
        <v>4038</v>
      </c>
      <c r="C4039" s="49" t="str">
        <f>MainPage!S$14</f>
        <v>im Imo State</v>
      </c>
      <c r="D4039" s="5" t="str">
        <f>MainPage!S$17</f>
        <v>im Mbaitoli Local Government Area</v>
      </c>
      <c r="E4039" s="52" t="str">
        <f>MainPage!$S$24</f>
        <v>CCRN</v>
      </c>
      <c r="F4039" s="52" t="str">
        <f>MainPage!$S$20</f>
        <v>im Mbieri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35">
      <c r="B4040" s="5">
        <v>4039</v>
      </c>
      <c r="C4040" s="49" t="str">
        <f>MainPage!S$14</f>
        <v>im Imo State</v>
      </c>
      <c r="D4040" s="5" t="str">
        <f>MainPage!S$17</f>
        <v>im Mbaitoli Local Government Area</v>
      </c>
      <c r="E4040" s="52" t="str">
        <f>MainPage!$S$24</f>
        <v>CCRN</v>
      </c>
      <c r="F4040" s="52" t="str">
        <f>MainPage!$S$20</f>
        <v>im Mbieri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35">
      <c r="B4041" s="5">
        <v>4040</v>
      </c>
      <c r="C4041" s="49" t="str">
        <f>MainPage!S$14</f>
        <v>im Imo State</v>
      </c>
      <c r="D4041" s="5" t="str">
        <f>MainPage!S$17</f>
        <v>im Mbaitoli Local Government Area</v>
      </c>
      <c r="E4041" s="52" t="str">
        <f>MainPage!$S$24</f>
        <v>CCRN</v>
      </c>
      <c r="F4041" s="52" t="str">
        <f>MainPage!$S$20</f>
        <v>im Mbieri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35">
      <c r="B4042" s="5">
        <v>4041</v>
      </c>
      <c r="C4042" s="49" t="str">
        <f>MainPage!S$14</f>
        <v>im Imo State</v>
      </c>
      <c r="D4042" s="5" t="str">
        <f>MainPage!S$17</f>
        <v>im Mbaitoli Local Government Area</v>
      </c>
      <c r="E4042" s="52" t="str">
        <f>MainPage!$S$24</f>
        <v>CCRN</v>
      </c>
      <c r="F4042" s="52" t="str">
        <f>MainPage!$S$20</f>
        <v>im Mbieri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35">
      <c r="B4043" s="5">
        <v>4042</v>
      </c>
      <c r="C4043" s="49" t="str">
        <f>MainPage!S$14</f>
        <v>im Imo State</v>
      </c>
      <c r="D4043" s="5" t="str">
        <f>MainPage!S$17</f>
        <v>im Mbaitoli Local Government Area</v>
      </c>
      <c r="E4043" s="52" t="str">
        <f>MainPage!$S$24</f>
        <v>CCRN</v>
      </c>
      <c r="F4043" s="52" t="str">
        <f>MainPage!$S$20</f>
        <v>im Mbieri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35">
      <c r="B4044" s="5">
        <v>4043</v>
      </c>
      <c r="C4044" s="49" t="str">
        <f>MainPage!S$14</f>
        <v>im Imo State</v>
      </c>
      <c r="D4044" s="5" t="str">
        <f>MainPage!S$17</f>
        <v>im Mbaitoli Local Government Area</v>
      </c>
      <c r="E4044" s="52" t="str">
        <f>MainPage!$S$24</f>
        <v>CCRN</v>
      </c>
      <c r="F4044" s="52" t="str">
        <f>MainPage!$S$20</f>
        <v>im Mbieri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35">
      <c r="B4045" s="5">
        <v>4044</v>
      </c>
      <c r="C4045" s="49" t="str">
        <f>MainPage!S$14</f>
        <v>im Imo State</v>
      </c>
      <c r="D4045" s="5" t="str">
        <f>MainPage!S$17</f>
        <v>im Mbaitoli Local Government Area</v>
      </c>
      <c r="E4045" s="52" t="str">
        <f>MainPage!$S$24</f>
        <v>CCRN</v>
      </c>
      <c r="F4045" s="52" t="str">
        <f>MainPage!$S$20</f>
        <v>im Mbieri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35">
      <c r="B4046" s="5">
        <v>4045</v>
      </c>
      <c r="C4046" s="49" t="str">
        <f>MainPage!S$14</f>
        <v>im Imo State</v>
      </c>
      <c r="D4046" s="5" t="str">
        <f>MainPage!S$17</f>
        <v>im Mbaitoli Local Government Area</v>
      </c>
      <c r="E4046" s="52" t="str">
        <f>MainPage!$S$24</f>
        <v>CCRN</v>
      </c>
      <c r="F4046" s="52" t="str">
        <f>MainPage!$S$20</f>
        <v>im Mbieri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35">
      <c r="B4047" s="5">
        <v>4046</v>
      </c>
      <c r="C4047" s="49" t="str">
        <f>MainPage!S$14</f>
        <v>im Imo State</v>
      </c>
      <c r="D4047" s="5" t="str">
        <f>MainPage!S$17</f>
        <v>im Mbaitoli Local Government Area</v>
      </c>
      <c r="E4047" s="52" t="str">
        <f>MainPage!$S$24</f>
        <v>CCRN</v>
      </c>
      <c r="F4047" s="52" t="str">
        <f>MainPage!$S$20</f>
        <v>im Mbieri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35">
      <c r="B4048" s="5">
        <v>4047</v>
      </c>
      <c r="C4048" s="49" t="str">
        <f>MainPage!S$14</f>
        <v>im Imo State</v>
      </c>
      <c r="D4048" s="5" t="str">
        <f>MainPage!S$17</f>
        <v>im Mbaitoli Local Government Area</v>
      </c>
      <c r="E4048" s="52" t="str">
        <f>MainPage!$S$24</f>
        <v>CCRN</v>
      </c>
      <c r="F4048" s="52" t="str">
        <f>MainPage!$S$20</f>
        <v>im Mbieri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35">
      <c r="B4049" s="5">
        <v>4048</v>
      </c>
      <c r="C4049" s="49" t="str">
        <f>MainPage!S$14</f>
        <v>im Imo State</v>
      </c>
      <c r="D4049" s="5" t="str">
        <f>MainPage!S$17</f>
        <v>im Mbaitoli Local Government Area</v>
      </c>
      <c r="E4049" s="52" t="str">
        <f>MainPage!$S$24</f>
        <v>CCRN</v>
      </c>
      <c r="F4049" s="52" t="str">
        <f>MainPage!$S$20</f>
        <v>im Mbieri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35">
      <c r="B4050" s="5">
        <v>4049</v>
      </c>
      <c r="C4050" s="49" t="str">
        <f>MainPage!S$14</f>
        <v>im Imo State</v>
      </c>
      <c r="D4050" s="5" t="str">
        <f>MainPage!S$17</f>
        <v>im Mbaitoli Local Government Area</v>
      </c>
      <c r="E4050" s="52" t="str">
        <f>MainPage!$S$24</f>
        <v>CCRN</v>
      </c>
      <c r="F4050" s="52" t="str">
        <f>MainPage!$S$20</f>
        <v>im Mbieri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35">
      <c r="B4051" s="5">
        <v>4050</v>
      </c>
      <c r="C4051" s="49" t="str">
        <f>MainPage!S$14</f>
        <v>im Imo State</v>
      </c>
      <c r="D4051" s="5" t="str">
        <f>MainPage!S$17</f>
        <v>im Mbaitoli Local Government Area</v>
      </c>
      <c r="E4051" s="52" t="str">
        <f>MainPage!$S$24</f>
        <v>CCRN</v>
      </c>
      <c r="F4051" s="52" t="str">
        <f>MainPage!$S$20</f>
        <v>im Mbieri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35">
      <c r="B4052" s="5">
        <v>4051</v>
      </c>
      <c r="C4052" s="49" t="str">
        <f>MainPage!S$14</f>
        <v>im Imo State</v>
      </c>
      <c r="D4052" s="5" t="str">
        <f>MainPage!S$17</f>
        <v>im Mbaitoli Local Government Area</v>
      </c>
      <c r="E4052" s="52" t="str">
        <f>MainPage!$S$24</f>
        <v>CCRN</v>
      </c>
      <c r="F4052" s="52" t="str">
        <f>MainPage!$S$20</f>
        <v>im Mbieri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35">
      <c r="B4053" s="5">
        <v>4052</v>
      </c>
      <c r="C4053" s="49" t="str">
        <f>MainPage!S$14</f>
        <v>im Imo State</v>
      </c>
      <c r="D4053" s="5" t="str">
        <f>MainPage!S$17</f>
        <v>im Mbaitoli Local Government Area</v>
      </c>
      <c r="E4053" s="52" t="str">
        <f>MainPage!$S$24</f>
        <v>CCRN</v>
      </c>
      <c r="F4053" s="52" t="str">
        <f>MainPage!$S$20</f>
        <v>im Mbieri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35">
      <c r="B4054" s="5">
        <v>4053</v>
      </c>
      <c r="C4054" s="49" t="str">
        <f>MainPage!S$14</f>
        <v>im Imo State</v>
      </c>
      <c r="D4054" s="5" t="str">
        <f>MainPage!S$17</f>
        <v>im Mbaitoli Local Government Area</v>
      </c>
      <c r="E4054" s="52" t="str">
        <f>MainPage!$S$24</f>
        <v>CCRN</v>
      </c>
      <c r="F4054" s="52" t="str">
        <f>MainPage!$S$20</f>
        <v>im Mbieri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35">
      <c r="B4055" s="5">
        <v>4054</v>
      </c>
      <c r="C4055" s="49" t="str">
        <f>MainPage!S$14</f>
        <v>im Imo State</v>
      </c>
      <c r="D4055" s="5" t="str">
        <f>MainPage!S$17</f>
        <v>im Mbaitoli Local Government Area</v>
      </c>
      <c r="E4055" s="52" t="str">
        <f>MainPage!$S$24</f>
        <v>CCRN</v>
      </c>
      <c r="F4055" s="52" t="str">
        <f>MainPage!$S$20</f>
        <v>im Mbieri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35">
      <c r="B4056" s="5">
        <v>4055</v>
      </c>
      <c r="C4056" s="49" t="str">
        <f>MainPage!S$14</f>
        <v>im Imo State</v>
      </c>
      <c r="D4056" s="5" t="str">
        <f>MainPage!S$17</f>
        <v>im Mbaitoli Local Government Area</v>
      </c>
      <c r="E4056" s="52" t="str">
        <f>MainPage!$S$24</f>
        <v>CCRN</v>
      </c>
      <c r="F4056" s="52" t="str">
        <f>MainPage!$S$20</f>
        <v>im Mbieri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35">
      <c r="B4057" s="5">
        <v>4056</v>
      </c>
      <c r="C4057" s="49" t="str">
        <f>MainPage!S$14</f>
        <v>im Imo State</v>
      </c>
      <c r="D4057" s="5" t="str">
        <f>MainPage!S$17</f>
        <v>im Mbaitoli Local Government Area</v>
      </c>
      <c r="E4057" s="52" t="str">
        <f>MainPage!$S$24</f>
        <v>CCRN</v>
      </c>
      <c r="F4057" s="52" t="str">
        <f>MainPage!$S$20</f>
        <v>im Mbieri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35">
      <c r="B4058" s="5">
        <v>4057</v>
      </c>
      <c r="C4058" s="49" t="str">
        <f>MainPage!S$14</f>
        <v>im Imo State</v>
      </c>
      <c r="D4058" s="5" t="str">
        <f>MainPage!S$17</f>
        <v>im Mbaitoli Local Government Area</v>
      </c>
      <c r="E4058" s="52" t="str">
        <f>MainPage!$S$24</f>
        <v>CCRN</v>
      </c>
      <c r="F4058" s="52" t="str">
        <f>MainPage!$S$20</f>
        <v>im Mbieri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35">
      <c r="B4059" s="5">
        <v>4058</v>
      </c>
      <c r="C4059" s="49" t="str">
        <f>MainPage!S$14</f>
        <v>im Imo State</v>
      </c>
      <c r="D4059" s="5" t="str">
        <f>MainPage!S$17</f>
        <v>im Mbaitoli Local Government Area</v>
      </c>
      <c r="E4059" s="52" t="str">
        <f>MainPage!$S$24</f>
        <v>CCRN</v>
      </c>
      <c r="F4059" s="52" t="str">
        <f>MainPage!$S$20</f>
        <v>im Mbieri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35">
      <c r="B4060" s="5">
        <v>4059</v>
      </c>
      <c r="C4060" s="49" t="str">
        <f>MainPage!S$14</f>
        <v>im Imo State</v>
      </c>
      <c r="D4060" s="5" t="str">
        <f>MainPage!S$17</f>
        <v>im Mbaitoli Local Government Area</v>
      </c>
      <c r="E4060" s="52" t="str">
        <f>MainPage!$S$24</f>
        <v>CCRN</v>
      </c>
      <c r="F4060" s="52" t="str">
        <f>MainPage!$S$20</f>
        <v>im Mbieri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35">
      <c r="B4061" s="5">
        <v>4060</v>
      </c>
      <c r="C4061" s="49" t="str">
        <f>MainPage!S$14</f>
        <v>im Imo State</v>
      </c>
      <c r="D4061" s="5" t="str">
        <f>MainPage!S$17</f>
        <v>im Mbaitoli Local Government Area</v>
      </c>
      <c r="E4061" s="52" t="str">
        <f>MainPage!$S$24</f>
        <v>CCRN</v>
      </c>
      <c r="F4061" s="52" t="str">
        <f>MainPage!$S$20</f>
        <v>im Mbieri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35">
      <c r="B4062" s="5">
        <v>4061</v>
      </c>
      <c r="C4062" s="49" t="str">
        <f>MainPage!S$14</f>
        <v>im Imo State</v>
      </c>
      <c r="D4062" s="5" t="str">
        <f>MainPage!S$17</f>
        <v>im Mbaitoli Local Government Area</v>
      </c>
      <c r="E4062" s="52" t="str">
        <f>MainPage!$S$24</f>
        <v>CCRN</v>
      </c>
      <c r="F4062" s="52" t="str">
        <f>MainPage!$S$20</f>
        <v>im Mbieri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35">
      <c r="B4063" s="5">
        <v>4062</v>
      </c>
      <c r="C4063" s="49" t="str">
        <f>MainPage!S$14</f>
        <v>im Imo State</v>
      </c>
      <c r="D4063" s="5" t="str">
        <f>MainPage!S$17</f>
        <v>im Mbaitoli Local Government Area</v>
      </c>
      <c r="E4063" s="52" t="str">
        <f>MainPage!$S$24</f>
        <v>CCRN</v>
      </c>
      <c r="F4063" s="52" t="str">
        <f>MainPage!$S$20</f>
        <v>im Mbieri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35">
      <c r="B4064" s="5">
        <v>4063</v>
      </c>
      <c r="C4064" s="49" t="str">
        <f>MainPage!S$14</f>
        <v>im Imo State</v>
      </c>
      <c r="D4064" s="5" t="str">
        <f>MainPage!S$17</f>
        <v>im Mbaitoli Local Government Area</v>
      </c>
      <c r="E4064" s="52" t="str">
        <f>MainPage!$S$24</f>
        <v>CCRN</v>
      </c>
      <c r="F4064" s="52" t="str">
        <f>MainPage!$S$20</f>
        <v>im Mbieri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35">
      <c r="B4065" s="5">
        <v>4064</v>
      </c>
      <c r="C4065" s="49" t="str">
        <f>MainPage!S$14</f>
        <v>im Imo State</v>
      </c>
      <c r="D4065" s="5" t="str">
        <f>MainPage!S$17</f>
        <v>im Mbaitoli Local Government Area</v>
      </c>
      <c r="E4065" s="52" t="str">
        <f>MainPage!$S$24</f>
        <v>CCRN</v>
      </c>
      <c r="F4065" s="52" t="str">
        <f>MainPage!$S$20</f>
        <v>im Mbieri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35">
      <c r="B4066" s="5">
        <v>4065</v>
      </c>
      <c r="C4066" s="49" t="str">
        <f>MainPage!S$14</f>
        <v>im Imo State</v>
      </c>
      <c r="D4066" s="5" t="str">
        <f>MainPage!S$17</f>
        <v>im Mbaitoli Local Government Area</v>
      </c>
      <c r="E4066" s="52" t="str">
        <f>MainPage!$S$24</f>
        <v>CCRN</v>
      </c>
      <c r="F4066" s="52" t="str">
        <f>MainPage!$S$20</f>
        <v>im Mbieri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35">
      <c r="B4067" s="5">
        <v>4066</v>
      </c>
      <c r="C4067" s="49" t="str">
        <f>MainPage!S$14</f>
        <v>im Imo State</v>
      </c>
      <c r="D4067" s="5" t="str">
        <f>MainPage!S$17</f>
        <v>im Mbaitoli Local Government Area</v>
      </c>
      <c r="E4067" s="52" t="str">
        <f>MainPage!$S$24</f>
        <v>CCRN</v>
      </c>
      <c r="F4067" s="52" t="str">
        <f>MainPage!$S$20</f>
        <v>im Mbieri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35">
      <c r="B4068" s="5">
        <v>4067</v>
      </c>
      <c r="C4068" s="49" t="str">
        <f>MainPage!S$14</f>
        <v>im Imo State</v>
      </c>
      <c r="D4068" s="5" t="str">
        <f>MainPage!S$17</f>
        <v>im Mbaitoli Local Government Area</v>
      </c>
      <c r="E4068" s="52" t="str">
        <f>MainPage!$S$24</f>
        <v>CCRN</v>
      </c>
      <c r="F4068" s="52" t="str">
        <f>MainPage!$S$20</f>
        <v>im Mbieri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35">
      <c r="B4069" s="5">
        <v>4068</v>
      </c>
      <c r="C4069" s="49" t="str">
        <f>MainPage!S$14</f>
        <v>im Imo State</v>
      </c>
      <c r="D4069" s="5" t="str">
        <f>MainPage!S$17</f>
        <v>im Mbaitoli Local Government Area</v>
      </c>
      <c r="E4069" s="52" t="str">
        <f>MainPage!$S$24</f>
        <v>CCRN</v>
      </c>
      <c r="F4069" s="52" t="str">
        <f>MainPage!$S$20</f>
        <v>im Mbieri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35">
      <c r="B4070" s="5">
        <v>4069</v>
      </c>
      <c r="C4070" s="49" t="str">
        <f>MainPage!S$14</f>
        <v>im Imo State</v>
      </c>
      <c r="D4070" s="5" t="str">
        <f>MainPage!S$17</f>
        <v>im Mbaitoli Local Government Area</v>
      </c>
      <c r="E4070" s="52" t="str">
        <f>MainPage!$S$24</f>
        <v>CCRN</v>
      </c>
      <c r="F4070" s="52" t="str">
        <f>MainPage!$S$20</f>
        <v>im Mbieri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35">
      <c r="B4071" s="5">
        <v>4070</v>
      </c>
      <c r="C4071" s="49" t="str">
        <f>MainPage!S$14</f>
        <v>im Imo State</v>
      </c>
      <c r="D4071" s="5" t="str">
        <f>MainPage!S$17</f>
        <v>im Mbaitoli Local Government Area</v>
      </c>
      <c r="E4071" s="52" t="str">
        <f>MainPage!$S$24</f>
        <v>CCRN</v>
      </c>
      <c r="F4071" s="52" t="str">
        <f>MainPage!$S$20</f>
        <v>im Mbieri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35">
      <c r="B4072" s="5">
        <v>4071</v>
      </c>
      <c r="C4072" s="49" t="str">
        <f>MainPage!S$14</f>
        <v>im Imo State</v>
      </c>
      <c r="D4072" s="5" t="str">
        <f>MainPage!S$17</f>
        <v>im Mbaitoli Local Government Area</v>
      </c>
      <c r="E4072" s="52" t="str">
        <f>MainPage!$S$24</f>
        <v>CCRN</v>
      </c>
      <c r="F4072" s="52" t="str">
        <f>MainPage!$S$20</f>
        <v>im Mbieri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35">
      <c r="B4073" s="5">
        <v>4072</v>
      </c>
      <c r="C4073" s="49" t="str">
        <f>MainPage!S$14</f>
        <v>im Imo State</v>
      </c>
      <c r="D4073" s="5" t="str">
        <f>MainPage!S$17</f>
        <v>im Mbaitoli Local Government Area</v>
      </c>
      <c r="E4073" s="52" t="str">
        <f>MainPage!$S$24</f>
        <v>CCRN</v>
      </c>
      <c r="F4073" s="52" t="str">
        <f>MainPage!$S$20</f>
        <v>im Mbieri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35">
      <c r="B4074" s="5">
        <v>4073</v>
      </c>
      <c r="C4074" s="49" t="str">
        <f>MainPage!S$14</f>
        <v>im Imo State</v>
      </c>
      <c r="D4074" s="5" t="str">
        <f>MainPage!S$17</f>
        <v>im Mbaitoli Local Government Area</v>
      </c>
      <c r="E4074" s="52" t="str">
        <f>MainPage!$S$24</f>
        <v>CCRN</v>
      </c>
      <c r="F4074" s="52" t="str">
        <f>MainPage!$S$20</f>
        <v>im Mbieri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35">
      <c r="B4075" s="5">
        <v>4074</v>
      </c>
      <c r="C4075" s="49" t="str">
        <f>MainPage!S$14</f>
        <v>im Imo State</v>
      </c>
      <c r="D4075" s="5" t="str">
        <f>MainPage!S$17</f>
        <v>im Mbaitoli Local Government Area</v>
      </c>
      <c r="E4075" s="52" t="str">
        <f>MainPage!$S$24</f>
        <v>CCRN</v>
      </c>
      <c r="F4075" s="52" t="str">
        <f>MainPage!$S$20</f>
        <v>im Mbieri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35">
      <c r="B4076" s="5">
        <v>4075</v>
      </c>
      <c r="C4076" s="49" t="str">
        <f>MainPage!S$14</f>
        <v>im Imo State</v>
      </c>
      <c r="D4076" s="5" t="str">
        <f>MainPage!S$17</f>
        <v>im Mbaitoli Local Government Area</v>
      </c>
      <c r="E4076" s="52" t="str">
        <f>MainPage!$S$24</f>
        <v>CCRN</v>
      </c>
      <c r="F4076" s="52" t="str">
        <f>MainPage!$S$20</f>
        <v>im Mbieri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35">
      <c r="B4077" s="5">
        <v>4076</v>
      </c>
      <c r="C4077" s="49" t="str">
        <f>MainPage!S$14</f>
        <v>im Imo State</v>
      </c>
      <c r="D4077" s="5" t="str">
        <f>MainPage!S$17</f>
        <v>im Mbaitoli Local Government Area</v>
      </c>
      <c r="E4077" s="52" t="str">
        <f>MainPage!$S$24</f>
        <v>CCRN</v>
      </c>
      <c r="F4077" s="52" t="str">
        <f>MainPage!$S$20</f>
        <v>im Mbieri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35">
      <c r="B4078" s="5">
        <v>4077</v>
      </c>
      <c r="C4078" s="49" t="str">
        <f>MainPage!S$14</f>
        <v>im Imo State</v>
      </c>
      <c r="D4078" s="5" t="str">
        <f>MainPage!S$17</f>
        <v>im Mbaitoli Local Government Area</v>
      </c>
      <c r="E4078" s="52" t="str">
        <f>MainPage!$S$24</f>
        <v>CCRN</v>
      </c>
      <c r="F4078" s="52" t="str">
        <f>MainPage!$S$20</f>
        <v>im Mbieri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35">
      <c r="B4079" s="5">
        <v>4078</v>
      </c>
      <c r="C4079" s="49" t="str">
        <f>MainPage!S$14</f>
        <v>im Imo State</v>
      </c>
      <c r="D4079" s="5" t="str">
        <f>MainPage!S$17</f>
        <v>im Mbaitoli Local Government Area</v>
      </c>
      <c r="E4079" s="52" t="str">
        <f>MainPage!$S$24</f>
        <v>CCRN</v>
      </c>
      <c r="F4079" s="52" t="str">
        <f>MainPage!$S$20</f>
        <v>im Mbieri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35">
      <c r="B4080" s="5">
        <v>4079</v>
      </c>
      <c r="C4080" s="49" t="str">
        <f>MainPage!S$14</f>
        <v>im Imo State</v>
      </c>
      <c r="D4080" s="5" t="str">
        <f>MainPage!S$17</f>
        <v>im Mbaitoli Local Government Area</v>
      </c>
      <c r="E4080" s="52" t="str">
        <f>MainPage!$S$24</f>
        <v>CCRN</v>
      </c>
      <c r="F4080" s="52" t="str">
        <f>MainPage!$S$20</f>
        <v>im Mbieri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35">
      <c r="B4081" s="5">
        <v>4080</v>
      </c>
      <c r="C4081" s="49" t="str">
        <f>MainPage!S$14</f>
        <v>im Imo State</v>
      </c>
      <c r="D4081" s="5" t="str">
        <f>MainPage!S$17</f>
        <v>im Mbaitoli Local Government Area</v>
      </c>
      <c r="E4081" s="52" t="str">
        <f>MainPage!$S$24</f>
        <v>CCRN</v>
      </c>
      <c r="F4081" s="52" t="str">
        <f>MainPage!$S$20</f>
        <v>im Mbieri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35">
      <c r="B4082" s="5">
        <v>4081</v>
      </c>
      <c r="C4082" s="49" t="str">
        <f>MainPage!S$14</f>
        <v>im Imo State</v>
      </c>
      <c r="D4082" s="5" t="str">
        <f>MainPage!S$17</f>
        <v>im Mbaitoli Local Government Area</v>
      </c>
      <c r="E4082" s="52" t="str">
        <f>MainPage!$S$24</f>
        <v>CCRN</v>
      </c>
      <c r="F4082" s="52" t="str">
        <f>MainPage!$S$20</f>
        <v>im Mbieri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35">
      <c r="B4083" s="5">
        <v>4082</v>
      </c>
      <c r="C4083" s="49" t="str">
        <f>MainPage!S$14</f>
        <v>im Imo State</v>
      </c>
      <c r="D4083" s="5" t="str">
        <f>MainPage!S$17</f>
        <v>im Mbaitoli Local Government Area</v>
      </c>
      <c r="E4083" s="52" t="str">
        <f>MainPage!$S$24</f>
        <v>CCRN</v>
      </c>
      <c r="F4083" s="52" t="str">
        <f>MainPage!$S$20</f>
        <v>im Mbieri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35">
      <c r="B4084" s="5">
        <v>4083</v>
      </c>
      <c r="C4084" s="49" t="str">
        <f>MainPage!S$14</f>
        <v>im Imo State</v>
      </c>
      <c r="D4084" s="5" t="str">
        <f>MainPage!S$17</f>
        <v>im Mbaitoli Local Government Area</v>
      </c>
      <c r="E4084" s="52" t="str">
        <f>MainPage!$S$24</f>
        <v>CCRN</v>
      </c>
      <c r="F4084" s="52" t="str">
        <f>MainPage!$S$20</f>
        <v>im Mbieri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35">
      <c r="B4085" s="5">
        <v>4084</v>
      </c>
      <c r="C4085" s="49" t="str">
        <f>MainPage!S$14</f>
        <v>im Imo State</v>
      </c>
      <c r="D4085" s="5" t="str">
        <f>MainPage!S$17</f>
        <v>im Mbaitoli Local Government Area</v>
      </c>
      <c r="E4085" s="52" t="str">
        <f>MainPage!$S$24</f>
        <v>CCRN</v>
      </c>
      <c r="F4085" s="52" t="str">
        <f>MainPage!$S$20</f>
        <v>im Mbieri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35">
      <c r="B4086" s="5">
        <v>4085</v>
      </c>
      <c r="C4086" s="49" t="str">
        <f>MainPage!S$14</f>
        <v>im Imo State</v>
      </c>
      <c r="D4086" s="5" t="str">
        <f>MainPage!S$17</f>
        <v>im Mbaitoli Local Government Area</v>
      </c>
      <c r="E4086" s="52" t="str">
        <f>MainPage!$S$24</f>
        <v>CCRN</v>
      </c>
      <c r="F4086" s="52" t="str">
        <f>MainPage!$S$20</f>
        <v>im Mbieri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35">
      <c r="B4087" s="5">
        <v>4086</v>
      </c>
      <c r="C4087" s="49" t="str">
        <f>MainPage!S$14</f>
        <v>im Imo State</v>
      </c>
      <c r="D4087" s="5" t="str">
        <f>MainPage!S$17</f>
        <v>im Mbaitoli Local Government Area</v>
      </c>
      <c r="E4087" s="52" t="str">
        <f>MainPage!$S$24</f>
        <v>CCRN</v>
      </c>
      <c r="F4087" s="52" t="str">
        <f>MainPage!$S$20</f>
        <v>im Mbieri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35">
      <c r="B4088" s="5">
        <v>4087</v>
      </c>
      <c r="C4088" s="49" t="str">
        <f>MainPage!S$14</f>
        <v>im Imo State</v>
      </c>
      <c r="D4088" s="5" t="str">
        <f>MainPage!S$17</f>
        <v>im Mbaitoli Local Government Area</v>
      </c>
      <c r="E4088" s="52" t="str">
        <f>MainPage!$S$24</f>
        <v>CCRN</v>
      </c>
      <c r="F4088" s="52" t="str">
        <f>MainPage!$S$20</f>
        <v>im Mbieri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35">
      <c r="B4089" s="5">
        <v>4088</v>
      </c>
      <c r="C4089" s="49" t="str">
        <f>MainPage!S$14</f>
        <v>im Imo State</v>
      </c>
      <c r="D4089" s="5" t="str">
        <f>MainPage!S$17</f>
        <v>im Mbaitoli Local Government Area</v>
      </c>
      <c r="E4089" s="52" t="str">
        <f>MainPage!$S$24</f>
        <v>CCRN</v>
      </c>
      <c r="F4089" s="52" t="str">
        <f>MainPage!$S$20</f>
        <v>im Mbieri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35">
      <c r="B4090" s="5">
        <v>4089</v>
      </c>
      <c r="C4090" s="49" t="str">
        <f>MainPage!S$14</f>
        <v>im Imo State</v>
      </c>
      <c r="D4090" s="5" t="str">
        <f>MainPage!S$17</f>
        <v>im Mbaitoli Local Government Area</v>
      </c>
      <c r="E4090" s="52" t="str">
        <f>MainPage!$S$24</f>
        <v>CCRN</v>
      </c>
      <c r="F4090" s="52" t="str">
        <f>MainPage!$S$20</f>
        <v>im Mbieri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35">
      <c r="B4091" s="5">
        <v>4090</v>
      </c>
      <c r="C4091" s="49" t="str">
        <f>MainPage!S$14</f>
        <v>im Imo State</v>
      </c>
      <c r="D4091" s="5" t="str">
        <f>MainPage!S$17</f>
        <v>im Mbaitoli Local Government Area</v>
      </c>
      <c r="E4091" s="52" t="str">
        <f>MainPage!$S$24</f>
        <v>CCRN</v>
      </c>
      <c r="F4091" s="52" t="str">
        <f>MainPage!$S$20</f>
        <v>im Mbieri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35">
      <c r="B4092" s="5">
        <v>4091</v>
      </c>
      <c r="C4092" s="49" t="str">
        <f>MainPage!S$14</f>
        <v>im Imo State</v>
      </c>
      <c r="D4092" s="5" t="str">
        <f>MainPage!S$17</f>
        <v>im Mbaitoli Local Government Area</v>
      </c>
      <c r="E4092" s="52" t="str">
        <f>MainPage!$S$24</f>
        <v>CCRN</v>
      </c>
      <c r="F4092" s="52" t="str">
        <f>MainPage!$S$20</f>
        <v>im Mbieri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35">
      <c r="B4093" s="5">
        <v>4092</v>
      </c>
      <c r="C4093" s="49" t="str">
        <f>MainPage!S$14</f>
        <v>im Imo State</v>
      </c>
      <c r="D4093" s="5" t="str">
        <f>MainPage!S$17</f>
        <v>im Mbaitoli Local Government Area</v>
      </c>
      <c r="E4093" s="52" t="str">
        <f>MainPage!$S$24</f>
        <v>CCRN</v>
      </c>
      <c r="F4093" s="52" t="str">
        <f>MainPage!$S$20</f>
        <v>im Mbieri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35">
      <c r="B4094" s="5">
        <v>4093</v>
      </c>
      <c r="C4094" s="49" t="str">
        <f>MainPage!S$14</f>
        <v>im Imo State</v>
      </c>
      <c r="D4094" s="5" t="str">
        <f>MainPage!S$17</f>
        <v>im Mbaitoli Local Government Area</v>
      </c>
      <c r="E4094" s="52" t="str">
        <f>MainPage!$S$24</f>
        <v>CCRN</v>
      </c>
      <c r="F4094" s="52" t="str">
        <f>MainPage!$S$20</f>
        <v>im Mbieri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35">
      <c r="B4095" s="5">
        <v>4094</v>
      </c>
      <c r="C4095" s="49" t="str">
        <f>MainPage!S$14</f>
        <v>im Imo State</v>
      </c>
      <c r="D4095" s="5" t="str">
        <f>MainPage!S$17</f>
        <v>im Mbaitoli Local Government Area</v>
      </c>
      <c r="E4095" s="52" t="str">
        <f>MainPage!$S$24</f>
        <v>CCRN</v>
      </c>
      <c r="F4095" s="52" t="str">
        <f>MainPage!$S$20</f>
        <v>im Mbieri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35">
      <c r="B4096" s="5">
        <v>4095</v>
      </c>
      <c r="C4096" s="49" t="str">
        <f>MainPage!S$14</f>
        <v>im Imo State</v>
      </c>
      <c r="D4096" s="5" t="str">
        <f>MainPage!S$17</f>
        <v>im Mbaitoli Local Government Area</v>
      </c>
      <c r="E4096" s="52" t="str">
        <f>MainPage!$S$24</f>
        <v>CCRN</v>
      </c>
      <c r="F4096" s="52" t="str">
        <f>MainPage!$S$20</f>
        <v>im Mbieri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35">
      <c r="B4097" s="5">
        <v>4096</v>
      </c>
      <c r="C4097" s="49" t="str">
        <f>MainPage!S$14</f>
        <v>im Imo State</v>
      </c>
      <c r="D4097" s="5" t="str">
        <f>MainPage!S$17</f>
        <v>im Mbaitoli Local Government Area</v>
      </c>
      <c r="E4097" s="52" t="str">
        <f>MainPage!$S$24</f>
        <v>CCRN</v>
      </c>
      <c r="F4097" s="52" t="str">
        <f>MainPage!$S$20</f>
        <v>im Mbieri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35">
      <c r="B4098" s="5">
        <v>4097</v>
      </c>
      <c r="C4098" s="49" t="str">
        <f>MainPage!S$14</f>
        <v>im Imo State</v>
      </c>
      <c r="D4098" s="5" t="str">
        <f>MainPage!S$17</f>
        <v>im Mbaitoli Local Government Area</v>
      </c>
      <c r="E4098" s="52" t="str">
        <f>MainPage!$S$24</f>
        <v>CCRN</v>
      </c>
      <c r="F4098" s="52" t="str">
        <f>MainPage!$S$20</f>
        <v>im Mbieri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35">
      <c r="B4099" s="5">
        <v>4098</v>
      </c>
      <c r="C4099" s="49" t="str">
        <f>MainPage!S$14</f>
        <v>im Imo State</v>
      </c>
      <c r="D4099" s="5" t="str">
        <f>MainPage!S$17</f>
        <v>im Mbaitoli Local Government Area</v>
      </c>
      <c r="E4099" s="52" t="str">
        <f>MainPage!$S$24</f>
        <v>CCRN</v>
      </c>
      <c r="F4099" s="52" t="str">
        <f>MainPage!$S$20</f>
        <v>im Mbieri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35">
      <c r="B4100" s="5">
        <v>4099</v>
      </c>
      <c r="C4100" s="49" t="str">
        <f>MainPage!S$14</f>
        <v>im Imo State</v>
      </c>
      <c r="D4100" s="5" t="str">
        <f>MainPage!S$17</f>
        <v>im Mbaitoli Local Government Area</v>
      </c>
      <c r="E4100" s="52" t="str">
        <f>MainPage!$S$24</f>
        <v>CCRN</v>
      </c>
      <c r="F4100" s="52" t="str">
        <f>MainPage!$S$20</f>
        <v>im Mbieri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35">
      <c r="B4101" s="5">
        <v>4100</v>
      </c>
      <c r="C4101" s="49" t="str">
        <f>MainPage!S$14</f>
        <v>im Imo State</v>
      </c>
      <c r="D4101" s="5" t="str">
        <f>MainPage!S$17</f>
        <v>im Mbaitoli Local Government Area</v>
      </c>
      <c r="E4101" s="52" t="str">
        <f>MainPage!$S$24</f>
        <v>CCRN</v>
      </c>
      <c r="F4101" s="52" t="str">
        <f>MainPage!$S$20</f>
        <v>im Mbieri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35">
      <c r="B4102" s="5">
        <v>4101</v>
      </c>
      <c r="C4102" s="49" t="str">
        <f>MainPage!S$14</f>
        <v>im Imo State</v>
      </c>
      <c r="D4102" s="5" t="str">
        <f>MainPage!S$17</f>
        <v>im Mbaitoli Local Government Area</v>
      </c>
      <c r="E4102" s="52" t="str">
        <f>MainPage!$S$24</f>
        <v>CCRN</v>
      </c>
      <c r="F4102" s="52" t="str">
        <f>MainPage!$S$20</f>
        <v>im Mbieri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35">
      <c r="B4103" s="5">
        <v>4102</v>
      </c>
      <c r="C4103" s="49" t="str">
        <f>MainPage!S$14</f>
        <v>im Imo State</v>
      </c>
      <c r="D4103" s="5" t="str">
        <f>MainPage!S$17</f>
        <v>im Mbaitoli Local Government Area</v>
      </c>
      <c r="E4103" s="52" t="str">
        <f>MainPage!$S$24</f>
        <v>CCRN</v>
      </c>
      <c r="F4103" s="52" t="str">
        <f>MainPage!$S$20</f>
        <v>im Mbieri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35">
      <c r="B4104" s="5">
        <v>4103</v>
      </c>
      <c r="C4104" s="49" t="str">
        <f>MainPage!S$14</f>
        <v>im Imo State</v>
      </c>
      <c r="D4104" s="5" t="str">
        <f>MainPage!S$17</f>
        <v>im Mbaitoli Local Government Area</v>
      </c>
      <c r="E4104" s="52" t="str">
        <f>MainPage!$S$24</f>
        <v>CCRN</v>
      </c>
      <c r="F4104" s="52" t="str">
        <f>MainPage!$S$20</f>
        <v>im Mbieri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35">
      <c r="B4105" s="5">
        <v>4104</v>
      </c>
      <c r="C4105" s="49" t="str">
        <f>MainPage!S$14</f>
        <v>im Imo State</v>
      </c>
      <c r="D4105" s="5" t="str">
        <f>MainPage!S$17</f>
        <v>im Mbaitoli Local Government Area</v>
      </c>
      <c r="E4105" s="52" t="str">
        <f>MainPage!$S$24</f>
        <v>CCRN</v>
      </c>
      <c r="F4105" s="52" t="str">
        <f>MainPage!$S$20</f>
        <v>im Mbieri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35">
      <c r="B4106" s="5">
        <v>4105</v>
      </c>
      <c r="C4106" s="49" t="str">
        <f>MainPage!S$14</f>
        <v>im Imo State</v>
      </c>
      <c r="D4106" s="5" t="str">
        <f>MainPage!S$17</f>
        <v>im Mbaitoli Local Government Area</v>
      </c>
      <c r="E4106" s="52" t="str">
        <f>MainPage!$S$24</f>
        <v>CCRN</v>
      </c>
      <c r="F4106" s="52" t="str">
        <f>MainPage!$S$20</f>
        <v>im Mbieri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35">
      <c r="B4107" s="5">
        <v>4106</v>
      </c>
      <c r="C4107" s="49" t="str">
        <f>MainPage!S$14</f>
        <v>im Imo State</v>
      </c>
      <c r="D4107" s="5" t="str">
        <f>MainPage!S$17</f>
        <v>im Mbaitoli Local Government Area</v>
      </c>
      <c r="E4107" s="52" t="str">
        <f>MainPage!$S$24</f>
        <v>CCRN</v>
      </c>
      <c r="F4107" s="52" t="str">
        <f>MainPage!$S$20</f>
        <v>im Mbieri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35">
      <c r="B4108" s="5">
        <v>4107</v>
      </c>
      <c r="C4108" s="49" t="str">
        <f>MainPage!S$14</f>
        <v>im Imo State</v>
      </c>
      <c r="D4108" s="5" t="str">
        <f>MainPage!S$17</f>
        <v>im Mbaitoli Local Government Area</v>
      </c>
      <c r="E4108" s="52" t="str">
        <f>MainPage!$S$24</f>
        <v>CCRN</v>
      </c>
      <c r="F4108" s="52" t="str">
        <f>MainPage!$S$20</f>
        <v>im Mbieri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35">
      <c r="B4109" s="5">
        <v>4108</v>
      </c>
      <c r="C4109" s="49" t="str">
        <f>MainPage!S$14</f>
        <v>im Imo State</v>
      </c>
      <c r="D4109" s="5" t="str">
        <f>MainPage!S$17</f>
        <v>im Mbaitoli Local Government Area</v>
      </c>
      <c r="E4109" s="52" t="str">
        <f>MainPage!$S$24</f>
        <v>CCRN</v>
      </c>
      <c r="F4109" s="52" t="str">
        <f>MainPage!$S$20</f>
        <v>im Mbieri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35">
      <c r="B4110" s="5">
        <v>4109</v>
      </c>
      <c r="C4110" s="49" t="str">
        <f>MainPage!S$14</f>
        <v>im Imo State</v>
      </c>
      <c r="D4110" s="5" t="str">
        <f>MainPage!S$17</f>
        <v>im Mbaitoli Local Government Area</v>
      </c>
      <c r="E4110" s="52" t="str">
        <f>MainPage!$S$24</f>
        <v>CCRN</v>
      </c>
      <c r="F4110" s="52" t="str">
        <f>MainPage!$S$20</f>
        <v>im Mbieri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35">
      <c r="B4111" s="5">
        <v>4110</v>
      </c>
      <c r="C4111" s="49" t="str">
        <f>MainPage!S$14</f>
        <v>im Imo State</v>
      </c>
      <c r="D4111" s="5" t="str">
        <f>MainPage!S$17</f>
        <v>im Mbaitoli Local Government Area</v>
      </c>
      <c r="E4111" s="52" t="str">
        <f>MainPage!$S$24</f>
        <v>CCRN</v>
      </c>
      <c r="F4111" s="52" t="str">
        <f>MainPage!$S$20</f>
        <v>im Mbieri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35">
      <c r="B4112" s="5">
        <v>4111</v>
      </c>
      <c r="C4112" s="49" t="str">
        <f>MainPage!S$14</f>
        <v>im Imo State</v>
      </c>
      <c r="D4112" s="5" t="str">
        <f>MainPage!S$17</f>
        <v>im Mbaitoli Local Government Area</v>
      </c>
      <c r="E4112" s="52" t="str">
        <f>MainPage!$S$24</f>
        <v>CCRN</v>
      </c>
      <c r="F4112" s="52" t="str">
        <f>MainPage!$S$20</f>
        <v>im Mbieri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35">
      <c r="B4113" s="5">
        <v>4112</v>
      </c>
      <c r="C4113" s="49" t="str">
        <f>MainPage!S$14</f>
        <v>im Imo State</v>
      </c>
      <c r="D4113" s="5" t="str">
        <f>MainPage!S$17</f>
        <v>im Mbaitoli Local Government Area</v>
      </c>
      <c r="E4113" s="52" t="str">
        <f>MainPage!$S$24</f>
        <v>CCRN</v>
      </c>
      <c r="F4113" s="52" t="str">
        <f>MainPage!$S$20</f>
        <v>im Mbieri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35">
      <c r="B4114" s="5">
        <v>4113</v>
      </c>
      <c r="C4114" s="49" t="str">
        <f>MainPage!S$14</f>
        <v>im Imo State</v>
      </c>
      <c r="D4114" s="5" t="str">
        <f>MainPage!S$17</f>
        <v>im Mbaitoli Local Government Area</v>
      </c>
      <c r="E4114" s="52" t="str">
        <f>MainPage!$S$24</f>
        <v>CCRN</v>
      </c>
      <c r="F4114" s="52" t="str">
        <f>MainPage!$S$20</f>
        <v>im Mbieri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35">
      <c r="B4115" s="5">
        <v>4114</v>
      </c>
      <c r="C4115" s="49" t="str">
        <f>MainPage!S$14</f>
        <v>im Imo State</v>
      </c>
      <c r="D4115" s="5" t="str">
        <f>MainPage!S$17</f>
        <v>im Mbaitoli Local Government Area</v>
      </c>
      <c r="E4115" s="52" t="str">
        <f>MainPage!$S$24</f>
        <v>CCRN</v>
      </c>
      <c r="F4115" s="52" t="str">
        <f>MainPage!$S$20</f>
        <v>im Mbieri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35">
      <c r="B4116" s="5">
        <v>4115</v>
      </c>
      <c r="C4116" s="49" t="str">
        <f>MainPage!S$14</f>
        <v>im Imo State</v>
      </c>
      <c r="D4116" s="5" t="str">
        <f>MainPage!S$17</f>
        <v>im Mbaitoli Local Government Area</v>
      </c>
      <c r="E4116" s="52" t="str">
        <f>MainPage!$S$24</f>
        <v>CCRN</v>
      </c>
      <c r="F4116" s="52" t="str">
        <f>MainPage!$S$20</f>
        <v>im Mbieri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35">
      <c r="B4117" s="5">
        <v>4116</v>
      </c>
      <c r="C4117" s="49" t="str">
        <f>MainPage!S$14</f>
        <v>im Imo State</v>
      </c>
      <c r="D4117" s="5" t="str">
        <f>MainPage!S$17</f>
        <v>im Mbaitoli Local Government Area</v>
      </c>
      <c r="E4117" s="52" t="str">
        <f>MainPage!$S$24</f>
        <v>CCRN</v>
      </c>
      <c r="F4117" s="52" t="str">
        <f>MainPage!$S$20</f>
        <v>im Mbieri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35">
      <c r="B4118" s="5">
        <v>4117</v>
      </c>
      <c r="C4118" s="49" t="str">
        <f>MainPage!S$14</f>
        <v>im Imo State</v>
      </c>
      <c r="D4118" s="5" t="str">
        <f>MainPage!S$17</f>
        <v>im Mbaitoli Local Government Area</v>
      </c>
      <c r="E4118" s="52" t="str">
        <f>MainPage!$S$24</f>
        <v>CCRN</v>
      </c>
      <c r="F4118" s="52" t="str">
        <f>MainPage!$S$20</f>
        <v>im Mbieri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35">
      <c r="B4119" s="5">
        <v>4118</v>
      </c>
      <c r="C4119" s="49" t="str">
        <f>MainPage!S$14</f>
        <v>im Imo State</v>
      </c>
      <c r="D4119" s="5" t="str">
        <f>MainPage!S$17</f>
        <v>im Mbaitoli Local Government Area</v>
      </c>
      <c r="E4119" s="52" t="str">
        <f>MainPage!$S$24</f>
        <v>CCRN</v>
      </c>
      <c r="F4119" s="52" t="str">
        <f>MainPage!$S$20</f>
        <v>im Mbieri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35">
      <c r="B4120" s="5">
        <v>4119</v>
      </c>
      <c r="C4120" s="49" t="str">
        <f>MainPage!S$14</f>
        <v>im Imo State</v>
      </c>
      <c r="D4120" s="5" t="str">
        <f>MainPage!S$17</f>
        <v>im Mbaitoli Local Government Area</v>
      </c>
      <c r="E4120" s="52" t="str">
        <f>MainPage!$S$24</f>
        <v>CCRN</v>
      </c>
      <c r="F4120" s="52" t="str">
        <f>MainPage!$S$20</f>
        <v>im Mbieri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35">
      <c r="B4121" s="5">
        <v>4120</v>
      </c>
      <c r="C4121" s="49" t="str">
        <f>MainPage!S$14</f>
        <v>im Imo State</v>
      </c>
      <c r="D4121" s="5" t="str">
        <f>MainPage!S$17</f>
        <v>im Mbaitoli Local Government Area</v>
      </c>
      <c r="E4121" s="52" t="str">
        <f>MainPage!$S$24</f>
        <v>CCRN</v>
      </c>
      <c r="F4121" s="52" t="str">
        <f>MainPage!$S$20</f>
        <v>im Mbieri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35">
      <c r="B4122" s="5">
        <v>4121</v>
      </c>
      <c r="C4122" s="49" t="str">
        <f>MainPage!S$14</f>
        <v>im Imo State</v>
      </c>
      <c r="D4122" s="5" t="str">
        <f>MainPage!S$17</f>
        <v>im Mbaitoli Local Government Area</v>
      </c>
      <c r="E4122" s="52" t="str">
        <f>MainPage!$S$24</f>
        <v>CCRN</v>
      </c>
      <c r="F4122" s="52" t="str">
        <f>MainPage!$S$20</f>
        <v>im Mbieri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35">
      <c r="B4123" s="5">
        <v>4122</v>
      </c>
      <c r="C4123" s="49" t="str">
        <f>MainPage!S$14</f>
        <v>im Imo State</v>
      </c>
      <c r="D4123" s="5" t="str">
        <f>MainPage!S$17</f>
        <v>im Mbaitoli Local Government Area</v>
      </c>
      <c r="E4123" s="52" t="str">
        <f>MainPage!$S$24</f>
        <v>CCRN</v>
      </c>
      <c r="F4123" s="52" t="str">
        <f>MainPage!$S$20</f>
        <v>im Mbieri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35">
      <c r="B4124" s="5">
        <v>4123</v>
      </c>
      <c r="C4124" s="49" t="str">
        <f>MainPage!S$14</f>
        <v>im Imo State</v>
      </c>
      <c r="D4124" s="5" t="str">
        <f>MainPage!S$17</f>
        <v>im Mbaitoli Local Government Area</v>
      </c>
      <c r="E4124" s="52" t="str">
        <f>MainPage!$S$24</f>
        <v>CCRN</v>
      </c>
      <c r="F4124" s="52" t="str">
        <f>MainPage!$S$20</f>
        <v>im Mbieri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35">
      <c r="B4125" s="5">
        <v>4124</v>
      </c>
      <c r="C4125" s="49" t="str">
        <f>MainPage!S$14</f>
        <v>im Imo State</v>
      </c>
      <c r="D4125" s="5" t="str">
        <f>MainPage!S$17</f>
        <v>im Mbaitoli Local Government Area</v>
      </c>
      <c r="E4125" s="52" t="str">
        <f>MainPage!$S$24</f>
        <v>CCRN</v>
      </c>
      <c r="F4125" s="52" t="str">
        <f>MainPage!$S$20</f>
        <v>im Mbieri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35">
      <c r="B4126" s="5">
        <v>4125</v>
      </c>
      <c r="C4126" s="49" t="str">
        <f>MainPage!S$14</f>
        <v>im Imo State</v>
      </c>
      <c r="D4126" s="5" t="str">
        <f>MainPage!S$17</f>
        <v>im Mbaitoli Local Government Area</v>
      </c>
      <c r="E4126" s="52" t="str">
        <f>MainPage!$S$24</f>
        <v>CCRN</v>
      </c>
      <c r="F4126" s="52" t="str">
        <f>MainPage!$S$20</f>
        <v>im Mbieri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35">
      <c r="B4127" s="5">
        <v>4126</v>
      </c>
      <c r="C4127" s="49" t="str">
        <f>MainPage!S$14</f>
        <v>im Imo State</v>
      </c>
      <c r="D4127" s="5" t="str">
        <f>MainPage!S$17</f>
        <v>im Mbaitoli Local Government Area</v>
      </c>
      <c r="E4127" s="52" t="str">
        <f>MainPage!$S$24</f>
        <v>CCRN</v>
      </c>
      <c r="F4127" s="52" t="str">
        <f>MainPage!$S$20</f>
        <v>im Mbieri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35">
      <c r="B4128" s="5">
        <v>4127</v>
      </c>
      <c r="C4128" s="49" t="str">
        <f>MainPage!S$14</f>
        <v>im Imo State</v>
      </c>
      <c r="D4128" s="5" t="str">
        <f>MainPage!S$17</f>
        <v>im Mbaitoli Local Government Area</v>
      </c>
      <c r="E4128" s="52" t="str">
        <f>MainPage!$S$24</f>
        <v>CCRN</v>
      </c>
      <c r="F4128" s="52" t="str">
        <f>MainPage!$S$20</f>
        <v>im Mbieri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35">
      <c r="B4129" s="5">
        <v>4128</v>
      </c>
      <c r="C4129" s="49" t="str">
        <f>MainPage!S$14</f>
        <v>im Imo State</v>
      </c>
      <c r="D4129" s="5" t="str">
        <f>MainPage!S$17</f>
        <v>im Mbaitoli Local Government Area</v>
      </c>
      <c r="E4129" s="52" t="str">
        <f>MainPage!$S$24</f>
        <v>CCRN</v>
      </c>
      <c r="F4129" s="52" t="str">
        <f>MainPage!$S$20</f>
        <v>im Mbieri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35">
      <c r="B4130" s="5">
        <v>4129</v>
      </c>
      <c r="C4130" s="49" t="str">
        <f>MainPage!S$14</f>
        <v>im Imo State</v>
      </c>
      <c r="D4130" s="5" t="str">
        <f>MainPage!S$17</f>
        <v>im Mbaitoli Local Government Area</v>
      </c>
      <c r="E4130" s="52" t="str">
        <f>MainPage!$S$24</f>
        <v>CCRN</v>
      </c>
      <c r="F4130" s="52" t="str">
        <f>MainPage!$S$20</f>
        <v>im Mbieri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35">
      <c r="B4131" s="5">
        <v>4130</v>
      </c>
      <c r="C4131" s="49" t="str">
        <f>MainPage!S$14</f>
        <v>im Imo State</v>
      </c>
      <c r="D4131" s="5" t="str">
        <f>MainPage!S$17</f>
        <v>im Mbaitoli Local Government Area</v>
      </c>
      <c r="E4131" s="52" t="str">
        <f>MainPage!$S$24</f>
        <v>CCRN</v>
      </c>
      <c r="F4131" s="52" t="str">
        <f>MainPage!$S$20</f>
        <v>im Mbieri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35">
      <c r="B4132" s="5">
        <v>4131</v>
      </c>
      <c r="C4132" s="49" t="str">
        <f>MainPage!S$14</f>
        <v>im Imo State</v>
      </c>
      <c r="D4132" s="5" t="str">
        <f>MainPage!S$17</f>
        <v>im Mbaitoli Local Government Area</v>
      </c>
      <c r="E4132" s="52" t="str">
        <f>MainPage!$S$24</f>
        <v>CCRN</v>
      </c>
      <c r="F4132" s="52" t="str">
        <f>MainPage!$S$20</f>
        <v>im Mbieri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35">
      <c r="B4133" s="5">
        <v>4132</v>
      </c>
      <c r="C4133" s="49" t="str">
        <f>MainPage!S$14</f>
        <v>im Imo State</v>
      </c>
      <c r="D4133" s="5" t="str">
        <f>MainPage!S$17</f>
        <v>im Mbaitoli Local Government Area</v>
      </c>
      <c r="E4133" s="52" t="str">
        <f>MainPage!$S$24</f>
        <v>CCRN</v>
      </c>
      <c r="F4133" s="52" t="str">
        <f>MainPage!$S$20</f>
        <v>im Mbieri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35">
      <c r="B4134" s="5">
        <v>4133</v>
      </c>
      <c r="C4134" s="49" t="str">
        <f>MainPage!S$14</f>
        <v>im Imo State</v>
      </c>
      <c r="D4134" s="5" t="str">
        <f>MainPage!S$17</f>
        <v>im Mbaitoli Local Government Area</v>
      </c>
      <c r="E4134" s="52" t="str">
        <f>MainPage!$S$24</f>
        <v>CCRN</v>
      </c>
      <c r="F4134" s="52" t="str">
        <f>MainPage!$S$20</f>
        <v>im Mbieri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35">
      <c r="B4135" s="5">
        <v>4134</v>
      </c>
      <c r="C4135" s="49" t="str">
        <f>MainPage!S$14</f>
        <v>im Imo State</v>
      </c>
      <c r="D4135" s="5" t="str">
        <f>MainPage!S$17</f>
        <v>im Mbaitoli Local Government Area</v>
      </c>
      <c r="E4135" s="52" t="str">
        <f>MainPage!$S$24</f>
        <v>CCRN</v>
      </c>
      <c r="F4135" s="52" t="str">
        <f>MainPage!$S$20</f>
        <v>im Mbieri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35">
      <c r="B4136" s="5">
        <v>4135</v>
      </c>
      <c r="C4136" s="49" t="str">
        <f>MainPage!S$14</f>
        <v>im Imo State</v>
      </c>
      <c r="D4136" s="5" t="str">
        <f>MainPage!S$17</f>
        <v>im Mbaitoli Local Government Area</v>
      </c>
      <c r="E4136" s="52" t="str">
        <f>MainPage!$S$24</f>
        <v>CCRN</v>
      </c>
      <c r="F4136" s="52" t="str">
        <f>MainPage!$S$20</f>
        <v>im Mbieri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35">
      <c r="B4137" s="5">
        <v>4136</v>
      </c>
      <c r="C4137" s="49" t="str">
        <f>MainPage!S$14</f>
        <v>im Imo State</v>
      </c>
      <c r="D4137" s="5" t="str">
        <f>MainPage!S$17</f>
        <v>im Mbaitoli Local Government Area</v>
      </c>
      <c r="E4137" s="52" t="str">
        <f>MainPage!$S$24</f>
        <v>CCRN</v>
      </c>
      <c r="F4137" s="52" t="str">
        <f>MainPage!$S$20</f>
        <v>im Mbieri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35">
      <c r="B4138" s="5">
        <v>4137</v>
      </c>
      <c r="C4138" s="49" t="str">
        <f>MainPage!S$14</f>
        <v>im Imo State</v>
      </c>
      <c r="D4138" s="5" t="str">
        <f>MainPage!S$17</f>
        <v>im Mbaitoli Local Government Area</v>
      </c>
      <c r="E4138" s="52" t="str">
        <f>MainPage!$S$24</f>
        <v>CCRN</v>
      </c>
      <c r="F4138" s="52" t="str">
        <f>MainPage!$S$20</f>
        <v>im Mbieri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35">
      <c r="B4139" s="5">
        <v>4138</v>
      </c>
      <c r="C4139" s="49" t="str">
        <f>MainPage!S$14</f>
        <v>im Imo State</v>
      </c>
      <c r="D4139" s="5" t="str">
        <f>MainPage!S$17</f>
        <v>im Mbaitoli Local Government Area</v>
      </c>
      <c r="E4139" s="52" t="str">
        <f>MainPage!$S$24</f>
        <v>CCRN</v>
      </c>
      <c r="F4139" s="52" t="str">
        <f>MainPage!$S$20</f>
        <v>im Mbieri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35">
      <c r="B4140" s="5">
        <v>4139</v>
      </c>
      <c r="C4140" s="49" t="str">
        <f>MainPage!S$14</f>
        <v>im Imo State</v>
      </c>
      <c r="D4140" s="5" t="str">
        <f>MainPage!S$17</f>
        <v>im Mbaitoli Local Government Area</v>
      </c>
      <c r="E4140" s="52" t="str">
        <f>MainPage!$S$24</f>
        <v>CCRN</v>
      </c>
      <c r="F4140" s="52" t="str">
        <f>MainPage!$S$20</f>
        <v>im Mbieri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35">
      <c r="B4141" s="5">
        <v>4140</v>
      </c>
      <c r="C4141" s="49" t="str">
        <f>MainPage!S$14</f>
        <v>im Imo State</v>
      </c>
      <c r="D4141" s="5" t="str">
        <f>MainPage!S$17</f>
        <v>im Mbaitoli Local Government Area</v>
      </c>
      <c r="E4141" s="52" t="str">
        <f>MainPage!$S$24</f>
        <v>CCRN</v>
      </c>
      <c r="F4141" s="52" t="str">
        <f>MainPage!$S$20</f>
        <v>im Mbieri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35">
      <c r="B4142" s="5">
        <v>4141</v>
      </c>
      <c r="C4142" s="49" t="str">
        <f>MainPage!S$14</f>
        <v>im Imo State</v>
      </c>
      <c r="D4142" s="5" t="str">
        <f>MainPage!S$17</f>
        <v>im Mbaitoli Local Government Area</v>
      </c>
      <c r="E4142" s="52" t="str">
        <f>MainPage!$S$24</f>
        <v>CCRN</v>
      </c>
      <c r="F4142" s="52" t="str">
        <f>MainPage!$S$20</f>
        <v>im Mbieri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35">
      <c r="B4143" s="5">
        <v>4142</v>
      </c>
      <c r="C4143" s="49" t="str">
        <f>MainPage!S$14</f>
        <v>im Imo State</v>
      </c>
      <c r="D4143" s="5" t="str">
        <f>MainPage!S$17</f>
        <v>im Mbaitoli Local Government Area</v>
      </c>
      <c r="E4143" s="52" t="str">
        <f>MainPage!$S$24</f>
        <v>CCRN</v>
      </c>
      <c r="F4143" s="52" t="str">
        <f>MainPage!$S$20</f>
        <v>im Mbieri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35">
      <c r="B4144" s="5">
        <v>4143</v>
      </c>
      <c r="C4144" s="49" t="str">
        <f>MainPage!S$14</f>
        <v>im Imo State</v>
      </c>
      <c r="D4144" s="5" t="str">
        <f>MainPage!S$17</f>
        <v>im Mbaitoli Local Government Area</v>
      </c>
      <c r="E4144" s="52" t="str">
        <f>MainPage!$S$24</f>
        <v>CCRN</v>
      </c>
      <c r="F4144" s="52" t="str">
        <f>MainPage!$S$20</f>
        <v>im Mbieri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35">
      <c r="B4145" s="5">
        <v>4144</v>
      </c>
      <c r="C4145" s="49" t="str">
        <f>MainPage!S$14</f>
        <v>im Imo State</v>
      </c>
      <c r="D4145" s="5" t="str">
        <f>MainPage!S$17</f>
        <v>im Mbaitoli Local Government Area</v>
      </c>
      <c r="E4145" s="52" t="str">
        <f>MainPage!$S$24</f>
        <v>CCRN</v>
      </c>
      <c r="F4145" s="52" t="str">
        <f>MainPage!$S$20</f>
        <v>im Mbieri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35">
      <c r="B4146" s="5">
        <v>4145</v>
      </c>
      <c r="C4146" s="49" t="str">
        <f>MainPage!S$14</f>
        <v>im Imo State</v>
      </c>
      <c r="D4146" s="5" t="str">
        <f>MainPage!S$17</f>
        <v>im Mbaitoli Local Government Area</v>
      </c>
      <c r="E4146" s="52" t="str">
        <f>MainPage!$S$24</f>
        <v>CCRN</v>
      </c>
      <c r="F4146" s="52" t="str">
        <f>MainPage!$S$20</f>
        <v>im Mbieri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35">
      <c r="B4147" s="5">
        <v>4146</v>
      </c>
      <c r="C4147" s="49" t="str">
        <f>MainPage!S$14</f>
        <v>im Imo State</v>
      </c>
      <c r="D4147" s="5" t="str">
        <f>MainPage!S$17</f>
        <v>im Mbaitoli Local Government Area</v>
      </c>
      <c r="E4147" s="52" t="str">
        <f>MainPage!$S$24</f>
        <v>CCRN</v>
      </c>
      <c r="F4147" s="52" t="str">
        <f>MainPage!$S$20</f>
        <v>im Mbieri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35">
      <c r="B4148" s="5">
        <v>4147</v>
      </c>
      <c r="C4148" s="49" t="str">
        <f>MainPage!S$14</f>
        <v>im Imo State</v>
      </c>
      <c r="D4148" s="5" t="str">
        <f>MainPage!S$17</f>
        <v>im Mbaitoli Local Government Area</v>
      </c>
      <c r="E4148" s="52" t="str">
        <f>MainPage!$S$24</f>
        <v>CCRN</v>
      </c>
      <c r="F4148" s="52" t="str">
        <f>MainPage!$S$20</f>
        <v>im Mbieri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35">
      <c r="B4149" s="5">
        <v>4148</v>
      </c>
      <c r="C4149" s="49" t="str">
        <f>MainPage!S$14</f>
        <v>im Imo State</v>
      </c>
      <c r="D4149" s="5" t="str">
        <f>MainPage!S$17</f>
        <v>im Mbaitoli Local Government Area</v>
      </c>
      <c r="E4149" s="52" t="str">
        <f>MainPage!$S$24</f>
        <v>CCRN</v>
      </c>
      <c r="F4149" s="52" t="str">
        <f>MainPage!$S$20</f>
        <v>im Mbieri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35">
      <c r="B4150" s="5">
        <v>4149</v>
      </c>
      <c r="C4150" s="49" t="str">
        <f>MainPage!S$14</f>
        <v>im Imo State</v>
      </c>
      <c r="D4150" s="5" t="str">
        <f>MainPage!S$17</f>
        <v>im Mbaitoli Local Government Area</v>
      </c>
      <c r="E4150" s="52" t="str">
        <f>MainPage!$S$24</f>
        <v>CCRN</v>
      </c>
      <c r="F4150" s="52" t="str">
        <f>MainPage!$S$20</f>
        <v>im Mbieri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35">
      <c r="B4151" s="5">
        <v>4150</v>
      </c>
      <c r="C4151" s="49" t="str">
        <f>MainPage!S$14</f>
        <v>im Imo State</v>
      </c>
      <c r="D4151" s="5" t="str">
        <f>MainPage!S$17</f>
        <v>im Mbaitoli Local Government Area</v>
      </c>
      <c r="E4151" s="52" t="str">
        <f>MainPage!$S$24</f>
        <v>CCRN</v>
      </c>
      <c r="F4151" s="52" t="str">
        <f>MainPage!$S$20</f>
        <v>im Mbieri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35">
      <c r="B4152" s="5">
        <v>4151</v>
      </c>
      <c r="C4152" s="49" t="str">
        <f>MainPage!S$14</f>
        <v>im Imo State</v>
      </c>
      <c r="D4152" s="5" t="str">
        <f>MainPage!S$17</f>
        <v>im Mbaitoli Local Government Area</v>
      </c>
      <c r="E4152" s="52" t="str">
        <f>MainPage!$S$24</f>
        <v>CCRN</v>
      </c>
      <c r="F4152" s="52" t="str">
        <f>MainPage!$S$20</f>
        <v>im Mbieri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35">
      <c r="B4153" s="5">
        <v>4152</v>
      </c>
      <c r="C4153" s="49" t="str">
        <f>MainPage!S$14</f>
        <v>im Imo State</v>
      </c>
      <c r="D4153" s="5" t="str">
        <f>MainPage!S$17</f>
        <v>im Mbaitoli Local Government Area</v>
      </c>
      <c r="E4153" s="52" t="str">
        <f>MainPage!$S$24</f>
        <v>CCRN</v>
      </c>
      <c r="F4153" s="52" t="str">
        <f>MainPage!$S$20</f>
        <v>im Mbieri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35">
      <c r="B4154" s="5">
        <v>4153</v>
      </c>
      <c r="C4154" s="49" t="str">
        <f>MainPage!S$14</f>
        <v>im Imo State</v>
      </c>
      <c r="D4154" s="5" t="str">
        <f>MainPage!S$17</f>
        <v>im Mbaitoli Local Government Area</v>
      </c>
      <c r="E4154" s="52" t="str">
        <f>MainPage!$S$24</f>
        <v>CCRN</v>
      </c>
      <c r="F4154" s="52" t="str">
        <f>MainPage!$S$20</f>
        <v>im Mbieri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35">
      <c r="B4155" s="5">
        <v>4154</v>
      </c>
      <c r="C4155" s="49" t="str">
        <f>MainPage!S$14</f>
        <v>im Imo State</v>
      </c>
      <c r="D4155" s="5" t="str">
        <f>MainPage!S$17</f>
        <v>im Mbaitoli Local Government Area</v>
      </c>
      <c r="E4155" s="52" t="str">
        <f>MainPage!$S$24</f>
        <v>CCRN</v>
      </c>
      <c r="F4155" s="52" t="str">
        <f>MainPage!$S$20</f>
        <v>im Mbieri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35">
      <c r="B4156" s="5">
        <v>4155</v>
      </c>
      <c r="C4156" s="49" t="str">
        <f>MainPage!S$14</f>
        <v>im Imo State</v>
      </c>
      <c r="D4156" s="5" t="str">
        <f>MainPage!S$17</f>
        <v>im Mbaitoli Local Government Area</v>
      </c>
      <c r="E4156" s="52" t="str">
        <f>MainPage!$S$24</f>
        <v>CCRN</v>
      </c>
      <c r="F4156" s="52" t="str">
        <f>MainPage!$S$20</f>
        <v>im Mbieri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35">
      <c r="B4157" s="5">
        <v>4156</v>
      </c>
      <c r="C4157" s="49" t="str">
        <f>MainPage!S$14</f>
        <v>im Imo State</v>
      </c>
      <c r="D4157" s="5" t="str">
        <f>MainPage!S$17</f>
        <v>im Mbaitoli Local Government Area</v>
      </c>
      <c r="E4157" s="52" t="str">
        <f>MainPage!$S$24</f>
        <v>CCRN</v>
      </c>
      <c r="F4157" s="52" t="str">
        <f>MainPage!$S$20</f>
        <v>im Mbieri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35">
      <c r="B4158" s="5">
        <v>4157</v>
      </c>
      <c r="C4158" s="49" t="str">
        <f>MainPage!S$14</f>
        <v>im Imo State</v>
      </c>
      <c r="D4158" s="5" t="str">
        <f>MainPage!S$17</f>
        <v>im Mbaitoli Local Government Area</v>
      </c>
      <c r="E4158" s="52" t="str">
        <f>MainPage!$S$24</f>
        <v>CCRN</v>
      </c>
      <c r="F4158" s="52" t="str">
        <f>MainPage!$S$20</f>
        <v>im Mbieri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35">
      <c r="B4159" s="5">
        <v>4158</v>
      </c>
      <c r="C4159" s="49" t="str">
        <f>MainPage!S$14</f>
        <v>im Imo State</v>
      </c>
      <c r="D4159" s="5" t="str">
        <f>MainPage!S$17</f>
        <v>im Mbaitoli Local Government Area</v>
      </c>
      <c r="E4159" s="52" t="str">
        <f>MainPage!$S$24</f>
        <v>CCRN</v>
      </c>
      <c r="F4159" s="52" t="str">
        <f>MainPage!$S$20</f>
        <v>im Mbieri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35">
      <c r="B4160" s="5">
        <v>4159</v>
      </c>
      <c r="C4160" s="49" t="str">
        <f>MainPage!S$14</f>
        <v>im Imo State</v>
      </c>
      <c r="D4160" s="5" t="str">
        <f>MainPage!S$17</f>
        <v>im Mbaitoli Local Government Area</v>
      </c>
      <c r="E4160" s="52" t="str">
        <f>MainPage!$S$24</f>
        <v>CCRN</v>
      </c>
      <c r="F4160" s="52" t="str">
        <f>MainPage!$S$20</f>
        <v>im Mbieri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35">
      <c r="B4161" s="5">
        <v>4160</v>
      </c>
      <c r="C4161" s="49" t="str">
        <f>MainPage!S$14</f>
        <v>im Imo State</v>
      </c>
      <c r="D4161" s="5" t="str">
        <f>MainPage!S$17</f>
        <v>im Mbaitoli Local Government Area</v>
      </c>
      <c r="E4161" s="52" t="str">
        <f>MainPage!$S$24</f>
        <v>CCRN</v>
      </c>
      <c r="F4161" s="52" t="str">
        <f>MainPage!$S$20</f>
        <v>im Mbieri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35">
      <c r="B4162" s="5">
        <v>4161</v>
      </c>
      <c r="C4162" s="49" t="str">
        <f>MainPage!S$14</f>
        <v>im Imo State</v>
      </c>
      <c r="D4162" s="5" t="str">
        <f>MainPage!S$17</f>
        <v>im Mbaitoli Local Government Area</v>
      </c>
      <c r="E4162" s="52" t="str">
        <f>MainPage!$S$24</f>
        <v>CCRN</v>
      </c>
      <c r="F4162" s="52" t="str">
        <f>MainPage!$S$20</f>
        <v>im Mbieri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35">
      <c r="B4163" s="5">
        <v>4162</v>
      </c>
      <c r="C4163" s="49" t="str">
        <f>MainPage!S$14</f>
        <v>im Imo State</v>
      </c>
      <c r="D4163" s="5" t="str">
        <f>MainPage!S$17</f>
        <v>im Mbaitoli Local Government Area</v>
      </c>
      <c r="E4163" s="52" t="str">
        <f>MainPage!$S$24</f>
        <v>CCRN</v>
      </c>
      <c r="F4163" s="52" t="str">
        <f>MainPage!$S$20</f>
        <v>im Mbieri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35">
      <c r="B4164" s="5">
        <v>4163</v>
      </c>
      <c r="C4164" s="49" t="str">
        <f>MainPage!S$14</f>
        <v>im Imo State</v>
      </c>
      <c r="D4164" s="5" t="str">
        <f>MainPage!S$17</f>
        <v>im Mbaitoli Local Government Area</v>
      </c>
      <c r="E4164" s="52" t="str">
        <f>MainPage!$S$24</f>
        <v>CCRN</v>
      </c>
      <c r="F4164" s="52" t="str">
        <f>MainPage!$S$20</f>
        <v>im Mbieri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35">
      <c r="B4165" s="5">
        <v>4164</v>
      </c>
      <c r="C4165" s="49" t="str">
        <f>MainPage!S$14</f>
        <v>im Imo State</v>
      </c>
      <c r="D4165" s="5" t="str">
        <f>MainPage!S$17</f>
        <v>im Mbaitoli Local Government Area</v>
      </c>
      <c r="E4165" s="52" t="str">
        <f>MainPage!$S$24</f>
        <v>CCRN</v>
      </c>
      <c r="F4165" s="52" t="str">
        <f>MainPage!$S$20</f>
        <v>im Mbieri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35">
      <c r="B4166" s="5">
        <v>4165</v>
      </c>
      <c r="C4166" s="49" t="str">
        <f>MainPage!S$14</f>
        <v>im Imo State</v>
      </c>
      <c r="D4166" s="5" t="str">
        <f>MainPage!S$17</f>
        <v>im Mbaitoli Local Government Area</v>
      </c>
      <c r="E4166" s="52" t="str">
        <f>MainPage!$S$24</f>
        <v>CCRN</v>
      </c>
      <c r="F4166" s="52" t="str">
        <f>MainPage!$S$20</f>
        <v>im Mbieri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35">
      <c r="B4167" s="5">
        <v>4166</v>
      </c>
      <c r="C4167" s="49" t="str">
        <f>MainPage!S$14</f>
        <v>im Imo State</v>
      </c>
      <c r="D4167" s="5" t="str">
        <f>MainPage!S$17</f>
        <v>im Mbaitoli Local Government Area</v>
      </c>
      <c r="E4167" s="52" t="str">
        <f>MainPage!$S$24</f>
        <v>CCRN</v>
      </c>
      <c r="F4167" s="52" t="str">
        <f>MainPage!$S$20</f>
        <v>im Mbieri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35">
      <c r="B4168" s="5">
        <v>4167</v>
      </c>
      <c r="C4168" s="49" t="str">
        <f>MainPage!S$14</f>
        <v>im Imo State</v>
      </c>
      <c r="D4168" s="5" t="str">
        <f>MainPage!S$17</f>
        <v>im Mbaitoli Local Government Area</v>
      </c>
      <c r="E4168" s="52" t="str">
        <f>MainPage!$S$24</f>
        <v>CCRN</v>
      </c>
      <c r="F4168" s="52" t="str">
        <f>MainPage!$S$20</f>
        <v>im Mbieri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35">
      <c r="B4169" s="5">
        <v>4168</v>
      </c>
      <c r="C4169" s="49" t="str">
        <f>MainPage!S$14</f>
        <v>im Imo State</v>
      </c>
      <c r="D4169" s="5" t="str">
        <f>MainPage!S$17</f>
        <v>im Mbaitoli Local Government Area</v>
      </c>
      <c r="E4169" s="52" t="str">
        <f>MainPage!$S$24</f>
        <v>CCRN</v>
      </c>
      <c r="F4169" s="52" t="str">
        <f>MainPage!$S$20</f>
        <v>im Mbieri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35">
      <c r="B4170" s="5">
        <v>4169</v>
      </c>
      <c r="C4170" s="49" t="str">
        <f>MainPage!S$14</f>
        <v>im Imo State</v>
      </c>
      <c r="D4170" s="5" t="str">
        <f>MainPage!S$17</f>
        <v>im Mbaitoli Local Government Area</v>
      </c>
      <c r="E4170" s="52" t="str">
        <f>MainPage!$S$24</f>
        <v>CCRN</v>
      </c>
      <c r="F4170" s="52" t="str">
        <f>MainPage!$S$20</f>
        <v>im Mbieri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35">
      <c r="B4171" s="5">
        <v>4170</v>
      </c>
      <c r="C4171" s="49" t="str">
        <f>MainPage!S$14</f>
        <v>im Imo State</v>
      </c>
      <c r="D4171" s="5" t="str">
        <f>MainPage!S$17</f>
        <v>im Mbaitoli Local Government Area</v>
      </c>
      <c r="E4171" s="52" t="str">
        <f>MainPage!$S$24</f>
        <v>CCRN</v>
      </c>
      <c r="F4171" s="52" t="str">
        <f>MainPage!$S$20</f>
        <v>im Mbieri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35">
      <c r="B4172" s="5">
        <v>4171</v>
      </c>
      <c r="C4172" s="49" t="str">
        <f>MainPage!S$14</f>
        <v>im Imo State</v>
      </c>
      <c r="D4172" s="5" t="str">
        <f>MainPage!S$17</f>
        <v>im Mbaitoli Local Government Area</v>
      </c>
      <c r="E4172" s="52" t="str">
        <f>MainPage!$S$24</f>
        <v>CCRN</v>
      </c>
      <c r="F4172" s="52" t="str">
        <f>MainPage!$S$20</f>
        <v>im Mbieri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35">
      <c r="B4173" s="5">
        <v>4172</v>
      </c>
      <c r="C4173" s="49" t="str">
        <f>MainPage!S$14</f>
        <v>im Imo State</v>
      </c>
      <c r="D4173" s="5" t="str">
        <f>MainPage!S$17</f>
        <v>im Mbaitoli Local Government Area</v>
      </c>
      <c r="E4173" s="52" t="str">
        <f>MainPage!$S$24</f>
        <v>CCRN</v>
      </c>
      <c r="F4173" s="52" t="str">
        <f>MainPage!$S$20</f>
        <v>im Mbieri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35">
      <c r="B4174" s="5">
        <v>4173</v>
      </c>
      <c r="C4174" s="49" t="str">
        <f>MainPage!S$14</f>
        <v>im Imo State</v>
      </c>
      <c r="D4174" s="5" t="str">
        <f>MainPage!S$17</f>
        <v>im Mbaitoli Local Government Area</v>
      </c>
      <c r="E4174" s="52" t="str">
        <f>MainPage!$S$24</f>
        <v>CCRN</v>
      </c>
      <c r="F4174" s="52" t="str">
        <f>MainPage!$S$20</f>
        <v>im Mbieri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35">
      <c r="B4175" s="5">
        <v>4174</v>
      </c>
      <c r="C4175" s="49" t="str">
        <f>MainPage!S$14</f>
        <v>im Imo State</v>
      </c>
      <c r="D4175" s="5" t="str">
        <f>MainPage!S$17</f>
        <v>im Mbaitoli Local Government Area</v>
      </c>
      <c r="E4175" s="52" t="str">
        <f>MainPage!$S$24</f>
        <v>CCRN</v>
      </c>
      <c r="F4175" s="52" t="str">
        <f>MainPage!$S$20</f>
        <v>im Mbieri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35">
      <c r="B4176" s="5">
        <v>4175</v>
      </c>
      <c r="C4176" s="49" t="str">
        <f>MainPage!S$14</f>
        <v>im Imo State</v>
      </c>
      <c r="D4176" s="5" t="str">
        <f>MainPage!S$17</f>
        <v>im Mbaitoli Local Government Area</v>
      </c>
      <c r="E4176" s="52" t="str">
        <f>MainPage!$S$24</f>
        <v>CCRN</v>
      </c>
      <c r="F4176" s="52" t="str">
        <f>MainPage!$S$20</f>
        <v>im Mbieri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35">
      <c r="B4177" s="5">
        <v>4176</v>
      </c>
      <c r="C4177" s="49" t="str">
        <f>MainPage!S$14</f>
        <v>im Imo State</v>
      </c>
      <c r="D4177" s="5" t="str">
        <f>MainPage!S$17</f>
        <v>im Mbaitoli Local Government Area</v>
      </c>
      <c r="E4177" s="52" t="str">
        <f>MainPage!$S$24</f>
        <v>CCRN</v>
      </c>
      <c r="F4177" s="52" t="str">
        <f>MainPage!$S$20</f>
        <v>im Mbieri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35">
      <c r="B4178" s="5">
        <v>4177</v>
      </c>
      <c r="C4178" s="49" t="str">
        <f>MainPage!S$14</f>
        <v>im Imo State</v>
      </c>
      <c r="D4178" s="5" t="str">
        <f>MainPage!S$17</f>
        <v>im Mbaitoli Local Government Area</v>
      </c>
      <c r="E4178" s="52" t="str">
        <f>MainPage!$S$24</f>
        <v>CCRN</v>
      </c>
      <c r="F4178" s="52" t="str">
        <f>MainPage!$S$20</f>
        <v>im Mbieri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35">
      <c r="B4179" s="5">
        <v>4178</v>
      </c>
      <c r="C4179" s="49" t="str">
        <f>MainPage!S$14</f>
        <v>im Imo State</v>
      </c>
      <c r="D4179" s="5" t="str">
        <f>MainPage!S$17</f>
        <v>im Mbaitoli Local Government Area</v>
      </c>
      <c r="E4179" s="52" t="str">
        <f>MainPage!$S$24</f>
        <v>CCRN</v>
      </c>
      <c r="F4179" s="52" t="str">
        <f>MainPage!$S$20</f>
        <v>im Mbieri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35">
      <c r="B4180" s="5">
        <v>4179</v>
      </c>
      <c r="C4180" s="49" t="str">
        <f>MainPage!S$14</f>
        <v>im Imo State</v>
      </c>
      <c r="D4180" s="5" t="str">
        <f>MainPage!S$17</f>
        <v>im Mbaitoli Local Government Area</v>
      </c>
      <c r="E4180" s="52" t="str">
        <f>MainPage!$S$24</f>
        <v>CCRN</v>
      </c>
      <c r="F4180" s="52" t="str">
        <f>MainPage!$S$20</f>
        <v>im Mbieri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35">
      <c r="B4181" s="5">
        <v>4180</v>
      </c>
      <c r="C4181" s="49" t="str">
        <f>MainPage!S$14</f>
        <v>im Imo State</v>
      </c>
      <c r="D4181" s="5" t="str">
        <f>MainPage!S$17</f>
        <v>im Mbaitoli Local Government Area</v>
      </c>
      <c r="E4181" s="52" t="str">
        <f>MainPage!$S$24</f>
        <v>CCRN</v>
      </c>
      <c r="F4181" s="52" t="str">
        <f>MainPage!$S$20</f>
        <v>im Mbieri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35">
      <c r="B4182" s="5">
        <v>4181</v>
      </c>
      <c r="C4182" s="49" t="str">
        <f>MainPage!S$14</f>
        <v>im Imo State</v>
      </c>
      <c r="D4182" s="5" t="str">
        <f>MainPage!S$17</f>
        <v>im Mbaitoli Local Government Area</v>
      </c>
      <c r="E4182" s="52" t="str">
        <f>MainPage!$S$24</f>
        <v>CCRN</v>
      </c>
      <c r="F4182" s="52" t="str">
        <f>MainPage!$S$20</f>
        <v>im Mbieri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35">
      <c r="B4183" s="5">
        <v>4182</v>
      </c>
      <c r="C4183" s="49" t="str">
        <f>MainPage!S$14</f>
        <v>im Imo State</v>
      </c>
      <c r="D4183" s="5" t="str">
        <f>MainPage!S$17</f>
        <v>im Mbaitoli Local Government Area</v>
      </c>
      <c r="E4183" s="52" t="str">
        <f>MainPage!$S$24</f>
        <v>CCRN</v>
      </c>
      <c r="F4183" s="52" t="str">
        <f>MainPage!$S$20</f>
        <v>im Mbieri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35">
      <c r="B4184" s="5">
        <v>4183</v>
      </c>
      <c r="C4184" s="49" t="str">
        <f>MainPage!S$14</f>
        <v>im Imo State</v>
      </c>
      <c r="D4184" s="5" t="str">
        <f>MainPage!S$17</f>
        <v>im Mbaitoli Local Government Area</v>
      </c>
      <c r="E4184" s="52" t="str">
        <f>MainPage!$S$24</f>
        <v>CCRN</v>
      </c>
      <c r="F4184" s="52" t="str">
        <f>MainPage!$S$20</f>
        <v>im Mbieri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35">
      <c r="B4185" s="5">
        <v>4184</v>
      </c>
      <c r="C4185" s="49" t="str">
        <f>MainPage!S$14</f>
        <v>im Imo State</v>
      </c>
      <c r="D4185" s="5" t="str">
        <f>MainPage!S$17</f>
        <v>im Mbaitoli Local Government Area</v>
      </c>
      <c r="E4185" s="52" t="str">
        <f>MainPage!$S$24</f>
        <v>CCRN</v>
      </c>
      <c r="F4185" s="52" t="str">
        <f>MainPage!$S$20</f>
        <v>im Mbieri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35">
      <c r="B4186" s="5">
        <v>4185</v>
      </c>
      <c r="C4186" s="49" t="str">
        <f>MainPage!S$14</f>
        <v>im Imo State</v>
      </c>
      <c r="D4186" s="5" t="str">
        <f>MainPage!S$17</f>
        <v>im Mbaitoli Local Government Area</v>
      </c>
      <c r="E4186" s="52" t="str">
        <f>MainPage!$S$24</f>
        <v>CCRN</v>
      </c>
      <c r="F4186" s="52" t="str">
        <f>MainPage!$S$20</f>
        <v>im Mbieri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35">
      <c r="B4187" s="5">
        <v>4186</v>
      </c>
      <c r="C4187" s="49" t="str">
        <f>MainPage!S$14</f>
        <v>im Imo State</v>
      </c>
      <c r="D4187" s="5" t="str">
        <f>MainPage!S$17</f>
        <v>im Mbaitoli Local Government Area</v>
      </c>
      <c r="E4187" s="52" t="str">
        <f>MainPage!$S$24</f>
        <v>CCRN</v>
      </c>
      <c r="F4187" s="52" t="str">
        <f>MainPage!$S$20</f>
        <v>im Mbieri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35">
      <c r="B4188" s="5">
        <v>4187</v>
      </c>
      <c r="C4188" s="49" t="str">
        <f>MainPage!S$14</f>
        <v>im Imo State</v>
      </c>
      <c r="D4188" s="5" t="str">
        <f>MainPage!S$17</f>
        <v>im Mbaitoli Local Government Area</v>
      </c>
      <c r="E4188" s="52" t="str">
        <f>MainPage!$S$24</f>
        <v>CCRN</v>
      </c>
      <c r="F4188" s="52" t="str">
        <f>MainPage!$S$20</f>
        <v>im Mbieri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35">
      <c r="B4189" s="5">
        <v>4188</v>
      </c>
      <c r="C4189" s="49" t="str">
        <f>MainPage!S$14</f>
        <v>im Imo State</v>
      </c>
      <c r="D4189" s="5" t="str">
        <f>MainPage!S$17</f>
        <v>im Mbaitoli Local Government Area</v>
      </c>
      <c r="E4189" s="52" t="str">
        <f>MainPage!$S$24</f>
        <v>CCRN</v>
      </c>
      <c r="F4189" s="52" t="str">
        <f>MainPage!$S$20</f>
        <v>im Mbieri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35">
      <c r="B4190" s="5">
        <v>4189</v>
      </c>
      <c r="C4190" s="49" t="str">
        <f>MainPage!S$14</f>
        <v>im Imo State</v>
      </c>
      <c r="D4190" s="5" t="str">
        <f>MainPage!S$17</f>
        <v>im Mbaitoli Local Government Area</v>
      </c>
      <c r="E4190" s="52" t="str">
        <f>MainPage!$S$24</f>
        <v>CCRN</v>
      </c>
      <c r="F4190" s="52" t="str">
        <f>MainPage!$S$20</f>
        <v>im Mbieri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35">
      <c r="B4191" s="5">
        <v>4190</v>
      </c>
      <c r="C4191" s="49" t="str">
        <f>MainPage!S$14</f>
        <v>im Imo State</v>
      </c>
      <c r="D4191" s="5" t="str">
        <f>MainPage!S$17</f>
        <v>im Mbaitoli Local Government Area</v>
      </c>
      <c r="E4191" s="52" t="str">
        <f>MainPage!$S$24</f>
        <v>CCRN</v>
      </c>
      <c r="F4191" s="52" t="str">
        <f>MainPage!$S$20</f>
        <v>im Mbieri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35">
      <c r="B4192" s="5">
        <v>4191</v>
      </c>
      <c r="C4192" s="49" t="str">
        <f>MainPage!S$14</f>
        <v>im Imo State</v>
      </c>
      <c r="D4192" s="5" t="str">
        <f>MainPage!S$17</f>
        <v>im Mbaitoli Local Government Area</v>
      </c>
      <c r="E4192" s="52" t="str">
        <f>MainPage!$S$24</f>
        <v>CCRN</v>
      </c>
      <c r="F4192" s="52" t="str">
        <f>MainPage!$S$20</f>
        <v>im Mbieri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35">
      <c r="B4193" s="5">
        <v>4192</v>
      </c>
      <c r="C4193" s="49" t="str">
        <f>MainPage!S$14</f>
        <v>im Imo State</v>
      </c>
      <c r="D4193" s="5" t="str">
        <f>MainPage!S$17</f>
        <v>im Mbaitoli Local Government Area</v>
      </c>
      <c r="E4193" s="52" t="str">
        <f>MainPage!$S$24</f>
        <v>CCRN</v>
      </c>
      <c r="F4193" s="52" t="str">
        <f>MainPage!$S$20</f>
        <v>im Mbieri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35">
      <c r="B4194" s="5">
        <v>4193</v>
      </c>
      <c r="C4194" s="49" t="str">
        <f>MainPage!S$14</f>
        <v>im Imo State</v>
      </c>
      <c r="D4194" s="5" t="str">
        <f>MainPage!S$17</f>
        <v>im Mbaitoli Local Government Area</v>
      </c>
      <c r="E4194" s="52" t="str">
        <f>MainPage!$S$24</f>
        <v>CCRN</v>
      </c>
      <c r="F4194" s="52" t="str">
        <f>MainPage!$S$20</f>
        <v>im Mbieri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35">
      <c r="B4195" s="5">
        <v>4194</v>
      </c>
      <c r="C4195" s="49" t="str">
        <f>MainPage!S$14</f>
        <v>im Imo State</v>
      </c>
      <c r="D4195" s="5" t="str">
        <f>MainPage!S$17</f>
        <v>im Mbaitoli Local Government Area</v>
      </c>
      <c r="E4195" s="52" t="str">
        <f>MainPage!$S$24</f>
        <v>CCRN</v>
      </c>
      <c r="F4195" s="52" t="str">
        <f>MainPage!$S$20</f>
        <v>im Mbieri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35">
      <c r="B4196" s="5">
        <v>4195</v>
      </c>
      <c r="C4196" s="49" t="str">
        <f>MainPage!S$14</f>
        <v>im Imo State</v>
      </c>
      <c r="D4196" s="5" t="str">
        <f>MainPage!S$17</f>
        <v>im Mbaitoli Local Government Area</v>
      </c>
      <c r="E4196" s="52" t="str">
        <f>MainPage!$S$24</f>
        <v>CCRN</v>
      </c>
      <c r="F4196" s="52" t="str">
        <f>MainPage!$S$20</f>
        <v>im Mbieri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35">
      <c r="B4197" s="5">
        <v>4196</v>
      </c>
      <c r="C4197" s="49" t="str">
        <f>MainPage!S$14</f>
        <v>im Imo State</v>
      </c>
      <c r="D4197" s="5" t="str">
        <f>MainPage!S$17</f>
        <v>im Mbaitoli Local Government Area</v>
      </c>
      <c r="E4197" s="52" t="str">
        <f>MainPage!$S$24</f>
        <v>CCRN</v>
      </c>
      <c r="F4197" s="52" t="str">
        <f>MainPage!$S$20</f>
        <v>im Mbieri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35">
      <c r="B4198" s="5">
        <v>4197</v>
      </c>
      <c r="C4198" s="49" t="str">
        <f>MainPage!S$14</f>
        <v>im Imo State</v>
      </c>
      <c r="D4198" s="5" t="str">
        <f>MainPage!S$17</f>
        <v>im Mbaitoli Local Government Area</v>
      </c>
      <c r="E4198" s="52" t="str">
        <f>MainPage!$S$24</f>
        <v>CCRN</v>
      </c>
      <c r="F4198" s="52" t="str">
        <f>MainPage!$S$20</f>
        <v>im Mbieri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35">
      <c r="B4199" s="5">
        <v>4198</v>
      </c>
      <c r="C4199" s="49" t="str">
        <f>MainPage!S$14</f>
        <v>im Imo State</v>
      </c>
      <c r="D4199" s="5" t="str">
        <f>MainPage!S$17</f>
        <v>im Mbaitoli Local Government Area</v>
      </c>
      <c r="E4199" s="52" t="str">
        <f>MainPage!$S$24</f>
        <v>CCRN</v>
      </c>
      <c r="F4199" s="52" t="str">
        <f>MainPage!$S$20</f>
        <v>im Mbieri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35">
      <c r="B4200" s="5">
        <v>4199</v>
      </c>
      <c r="C4200" s="49" t="str">
        <f>MainPage!S$14</f>
        <v>im Imo State</v>
      </c>
      <c r="D4200" s="5" t="str">
        <f>MainPage!S$17</f>
        <v>im Mbaitoli Local Government Area</v>
      </c>
      <c r="E4200" s="52" t="str">
        <f>MainPage!$S$24</f>
        <v>CCRN</v>
      </c>
      <c r="F4200" s="52" t="str">
        <f>MainPage!$S$20</f>
        <v>im Mbieri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35">
      <c r="B4201" s="5">
        <v>4200</v>
      </c>
      <c r="C4201" s="49" t="str">
        <f>MainPage!S$14</f>
        <v>im Imo State</v>
      </c>
      <c r="D4201" s="5" t="str">
        <f>MainPage!S$17</f>
        <v>im Mbaitoli Local Government Area</v>
      </c>
      <c r="E4201" s="52" t="str">
        <f>MainPage!$S$24</f>
        <v>CCRN</v>
      </c>
      <c r="F4201" s="52" t="str">
        <f>MainPage!$S$20</f>
        <v>im Mbieri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35">
      <c r="B4202" s="5">
        <v>4201</v>
      </c>
      <c r="C4202" s="49" t="str">
        <f>MainPage!S$14</f>
        <v>im Imo State</v>
      </c>
      <c r="D4202" s="5" t="str">
        <f>MainPage!S$17</f>
        <v>im Mbaitoli Local Government Area</v>
      </c>
      <c r="E4202" s="52" t="str">
        <f>MainPage!$S$24</f>
        <v>CCRN</v>
      </c>
      <c r="F4202" s="52" t="str">
        <f>MainPage!$S$20</f>
        <v>im Mbieri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35">
      <c r="B4203" s="5">
        <v>4202</v>
      </c>
      <c r="C4203" s="49" t="str">
        <f>MainPage!S$14</f>
        <v>im Imo State</v>
      </c>
      <c r="D4203" s="5" t="str">
        <f>MainPage!S$17</f>
        <v>im Mbaitoli Local Government Area</v>
      </c>
      <c r="E4203" s="52" t="str">
        <f>MainPage!$S$24</f>
        <v>CCRN</v>
      </c>
      <c r="F4203" s="52" t="str">
        <f>MainPage!$S$20</f>
        <v>im Mbieri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35">
      <c r="B4204" s="5">
        <v>4203</v>
      </c>
      <c r="C4204" s="49" t="str">
        <f>MainPage!S$14</f>
        <v>im Imo State</v>
      </c>
      <c r="D4204" s="5" t="str">
        <f>MainPage!S$17</f>
        <v>im Mbaitoli Local Government Area</v>
      </c>
      <c r="E4204" s="52" t="str">
        <f>MainPage!$S$24</f>
        <v>CCRN</v>
      </c>
      <c r="F4204" s="52" t="str">
        <f>MainPage!$S$20</f>
        <v>im Mbieri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35">
      <c r="B4205" s="5">
        <v>4204</v>
      </c>
      <c r="C4205" s="49" t="str">
        <f>MainPage!S$14</f>
        <v>im Imo State</v>
      </c>
      <c r="D4205" s="5" t="str">
        <f>MainPage!S$17</f>
        <v>im Mbaitoli Local Government Area</v>
      </c>
      <c r="E4205" s="52" t="str">
        <f>MainPage!$S$24</f>
        <v>CCRN</v>
      </c>
      <c r="F4205" s="52" t="str">
        <f>MainPage!$S$20</f>
        <v>im Mbieri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35">
      <c r="B4206" s="5">
        <v>4205</v>
      </c>
      <c r="C4206" s="49" t="str">
        <f>MainPage!S$14</f>
        <v>im Imo State</v>
      </c>
      <c r="D4206" s="5" t="str">
        <f>MainPage!S$17</f>
        <v>im Mbaitoli Local Government Area</v>
      </c>
      <c r="E4206" s="52" t="str">
        <f>MainPage!$S$24</f>
        <v>CCRN</v>
      </c>
      <c r="F4206" s="52" t="str">
        <f>MainPage!$S$20</f>
        <v>im Mbieri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35">
      <c r="B4207" s="5">
        <v>4206</v>
      </c>
      <c r="C4207" s="49" t="str">
        <f>MainPage!S$14</f>
        <v>im Imo State</v>
      </c>
      <c r="D4207" s="5" t="str">
        <f>MainPage!S$17</f>
        <v>im Mbaitoli Local Government Area</v>
      </c>
      <c r="E4207" s="52" t="str">
        <f>MainPage!$S$24</f>
        <v>CCRN</v>
      </c>
      <c r="F4207" s="52" t="str">
        <f>MainPage!$S$20</f>
        <v>im Mbieri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35">
      <c r="B4208" s="5">
        <v>4207</v>
      </c>
      <c r="C4208" s="49" t="str">
        <f>MainPage!S$14</f>
        <v>im Imo State</v>
      </c>
      <c r="D4208" s="5" t="str">
        <f>MainPage!S$17</f>
        <v>im Mbaitoli Local Government Area</v>
      </c>
      <c r="E4208" s="52" t="str">
        <f>MainPage!$S$24</f>
        <v>CCRN</v>
      </c>
      <c r="F4208" s="52" t="str">
        <f>MainPage!$S$20</f>
        <v>im Mbieri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35">
      <c r="B4209" s="5">
        <v>4208</v>
      </c>
      <c r="C4209" s="49" t="str">
        <f>MainPage!S$14</f>
        <v>im Imo State</v>
      </c>
      <c r="D4209" s="5" t="str">
        <f>MainPage!S$17</f>
        <v>im Mbaitoli Local Government Area</v>
      </c>
      <c r="E4209" s="52" t="str">
        <f>MainPage!$S$24</f>
        <v>CCRN</v>
      </c>
      <c r="F4209" s="52" t="str">
        <f>MainPage!$S$20</f>
        <v>im Mbieri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35">
      <c r="B4210" s="5">
        <v>4209</v>
      </c>
      <c r="C4210" s="49" t="str">
        <f>MainPage!S$14</f>
        <v>im Imo State</v>
      </c>
      <c r="D4210" s="5" t="str">
        <f>MainPage!S$17</f>
        <v>im Mbaitoli Local Government Area</v>
      </c>
      <c r="E4210" s="52" t="str">
        <f>MainPage!$S$24</f>
        <v>CCRN</v>
      </c>
      <c r="F4210" s="52" t="str">
        <f>MainPage!$S$20</f>
        <v>im Mbieri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35">
      <c r="B4211" s="5">
        <v>4210</v>
      </c>
      <c r="C4211" s="49" t="str">
        <f>MainPage!S$14</f>
        <v>im Imo State</v>
      </c>
      <c r="D4211" s="5" t="str">
        <f>MainPage!S$17</f>
        <v>im Mbaitoli Local Government Area</v>
      </c>
      <c r="E4211" s="52" t="str">
        <f>MainPage!$S$24</f>
        <v>CCRN</v>
      </c>
      <c r="F4211" s="52" t="str">
        <f>MainPage!$S$20</f>
        <v>im Mbieri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35">
      <c r="B4212" s="5">
        <v>4211</v>
      </c>
      <c r="C4212" s="49" t="str">
        <f>MainPage!S$14</f>
        <v>im Imo State</v>
      </c>
      <c r="D4212" s="5" t="str">
        <f>MainPage!S$17</f>
        <v>im Mbaitoli Local Government Area</v>
      </c>
      <c r="E4212" s="52" t="str">
        <f>MainPage!$S$24</f>
        <v>CCRN</v>
      </c>
      <c r="F4212" s="52" t="str">
        <f>MainPage!$S$20</f>
        <v>im Mbieri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35">
      <c r="B4213" s="5">
        <v>4212</v>
      </c>
      <c r="C4213" s="49" t="str">
        <f>MainPage!S$14</f>
        <v>im Imo State</v>
      </c>
      <c r="D4213" s="5" t="str">
        <f>MainPage!S$17</f>
        <v>im Mbaitoli Local Government Area</v>
      </c>
      <c r="E4213" s="52" t="str">
        <f>MainPage!$S$24</f>
        <v>CCRN</v>
      </c>
      <c r="F4213" s="52" t="str">
        <f>MainPage!$S$20</f>
        <v>im Mbieri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35">
      <c r="B4214" s="5">
        <v>4213</v>
      </c>
      <c r="C4214" s="49" t="str">
        <f>MainPage!S$14</f>
        <v>im Imo State</v>
      </c>
      <c r="D4214" s="5" t="str">
        <f>MainPage!S$17</f>
        <v>im Mbaitoli Local Government Area</v>
      </c>
      <c r="E4214" s="52" t="str">
        <f>MainPage!$S$24</f>
        <v>CCRN</v>
      </c>
      <c r="F4214" s="52" t="str">
        <f>MainPage!$S$20</f>
        <v>im Mbieri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35">
      <c r="B4215" s="5">
        <v>4214</v>
      </c>
      <c r="C4215" s="49" t="str">
        <f>MainPage!S$14</f>
        <v>im Imo State</v>
      </c>
      <c r="D4215" s="5" t="str">
        <f>MainPage!S$17</f>
        <v>im Mbaitoli Local Government Area</v>
      </c>
      <c r="E4215" s="52" t="str">
        <f>MainPage!$S$24</f>
        <v>CCRN</v>
      </c>
      <c r="F4215" s="52" t="str">
        <f>MainPage!$S$20</f>
        <v>im Mbieri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35">
      <c r="B4216" s="5">
        <v>4215</v>
      </c>
      <c r="C4216" s="49" t="str">
        <f>MainPage!S$14</f>
        <v>im Imo State</v>
      </c>
      <c r="D4216" s="5" t="str">
        <f>MainPage!S$17</f>
        <v>im Mbaitoli Local Government Area</v>
      </c>
      <c r="E4216" s="52" t="str">
        <f>MainPage!$S$24</f>
        <v>CCRN</v>
      </c>
      <c r="F4216" s="52" t="str">
        <f>MainPage!$S$20</f>
        <v>im Mbieri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35">
      <c r="B4217" s="5">
        <v>4216</v>
      </c>
      <c r="C4217" s="49" t="str">
        <f>MainPage!S$14</f>
        <v>im Imo State</v>
      </c>
      <c r="D4217" s="5" t="str">
        <f>MainPage!S$17</f>
        <v>im Mbaitoli Local Government Area</v>
      </c>
      <c r="E4217" s="52" t="str">
        <f>MainPage!$S$24</f>
        <v>CCRN</v>
      </c>
      <c r="F4217" s="52" t="str">
        <f>MainPage!$S$20</f>
        <v>im Mbieri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35">
      <c r="B4218" s="5">
        <v>4217</v>
      </c>
      <c r="C4218" s="49" t="str">
        <f>MainPage!S$14</f>
        <v>im Imo State</v>
      </c>
      <c r="D4218" s="5" t="str">
        <f>MainPage!S$17</f>
        <v>im Mbaitoli Local Government Area</v>
      </c>
      <c r="E4218" s="52" t="str">
        <f>MainPage!$S$24</f>
        <v>CCRN</v>
      </c>
      <c r="F4218" s="52" t="str">
        <f>MainPage!$S$20</f>
        <v>im Mbieri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35">
      <c r="B4219" s="5">
        <v>4218</v>
      </c>
      <c r="C4219" s="49" t="str">
        <f>MainPage!S$14</f>
        <v>im Imo State</v>
      </c>
      <c r="D4219" s="5" t="str">
        <f>MainPage!S$17</f>
        <v>im Mbaitoli Local Government Area</v>
      </c>
      <c r="E4219" s="52" t="str">
        <f>MainPage!$S$24</f>
        <v>CCRN</v>
      </c>
      <c r="F4219" s="52" t="str">
        <f>MainPage!$S$20</f>
        <v>im Mbieri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35">
      <c r="B4220" s="5">
        <v>4219</v>
      </c>
      <c r="C4220" s="49" t="str">
        <f>MainPage!S$14</f>
        <v>im Imo State</v>
      </c>
      <c r="D4220" s="5" t="str">
        <f>MainPage!S$17</f>
        <v>im Mbaitoli Local Government Area</v>
      </c>
      <c r="E4220" s="52" t="str">
        <f>MainPage!$S$24</f>
        <v>CCRN</v>
      </c>
      <c r="F4220" s="52" t="str">
        <f>MainPage!$S$20</f>
        <v>im Mbieri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35">
      <c r="B4221" s="5">
        <v>4220</v>
      </c>
      <c r="C4221" s="49" t="str">
        <f>MainPage!S$14</f>
        <v>im Imo State</v>
      </c>
      <c r="D4221" s="5" t="str">
        <f>MainPage!S$17</f>
        <v>im Mbaitoli Local Government Area</v>
      </c>
      <c r="E4221" s="52" t="str">
        <f>MainPage!$S$24</f>
        <v>CCRN</v>
      </c>
      <c r="F4221" s="52" t="str">
        <f>MainPage!$S$20</f>
        <v>im Mbieri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35">
      <c r="B4222" s="5">
        <v>4221</v>
      </c>
      <c r="C4222" s="49" t="str">
        <f>MainPage!S$14</f>
        <v>im Imo State</v>
      </c>
      <c r="D4222" s="5" t="str">
        <f>MainPage!S$17</f>
        <v>im Mbaitoli Local Government Area</v>
      </c>
      <c r="E4222" s="52" t="str">
        <f>MainPage!$S$24</f>
        <v>CCRN</v>
      </c>
      <c r="F4222" s="52" t="str">
        <f>MainPage!$S$20</f>
        <v>im Mbieri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35">
      <c r="B4223" s="5">
        <v>4222</v>
      </c>
      <c r="C4223" s="49" t="str">
        <f>MainPage!S$14</f>
        <v>im Imo State</v>
      </c>
      <c r="D4223" s="5" t="str">
        <f>MainPage!S$17</f>
        <v>im Mbaitoli Local Government Area</v>
      </c>
      <c r="E4223" s="52" t="str">
        <f>MainPage!$S$24</f>
        <v>CCRN</v>
      </c>
      <c r="F4223" s="52" t="str">
        <f>MainPage!$S$20</f>
        <v>im Mbieri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35">
      <c r="B4224" s="5">
        <v>4223</v>
      </c>
      <c r="C4224" s="49" t="str">
        <f>MainPage!S$14</f>
        <v>im Imo State</v>
      </c>
      <c r="D4224" s="5" t="str">
        <f>MainPage!S$17</f>
        <v>im Mbaitoli Local Government Area</v>
      </c>
      <c r="E4224" s="52" t="str">
        <f>MainPage!$S$24</f>
        <v>CCRN</v>
      </c>
      <c r="F4224" s="52" t="str">
        <f>MainPage!$S$20</f>
        <v>im Mbieri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35">
      <c r="B4225" s="5">
        <v>4224</v>
      </c>
      <c r="C4225" s="49" t="str">
        <f>MainPage!S$14</f>
        <v>im Imo State</v>
      </c>
      <c r="D4225" s="5" t="str">
        <f>MainPage!S$17</f>
        <v>im Mbaitoli Local Government Area</v>
      </c>
      <c r="E4225" s="52" t="str">
        <f>MainPage!$S$24</f>
        <v>CCRN</v>
      </c>
      <c r="F4225" s="52" t="str">
        <f>MainPage!$S$20</f>
        <v>im Mbieri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35">
      <c r="B4226" s="5">
        <v>4225</v>
      </c>
      <c r="C4226" s="49" t="str">
        <f>MainPage!S$14</f>
        <v>im Imo State</v>
      </c>
      <c r="D4226" s="5" t="str">
        <f>MainPage!S$17</f>
        <v>im Mbaitoli Local Government Area</v>
      </c>
      <c r="E4226" s="52" t="str">
        <f>MainPage!$S$24</f>
        <v>CCRN</v>
      </c>
      <c r="F4226" s="52" t="str">
        <f>MainPage!$S$20</f>
        <v>im Mbieri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35">
      <c r="B4227" s="5">
        <v>4226</v>
      </c>
      <c r="C4227" s="49" t="str">
        <f>MainPage!S$14</f>
        <v>im Imo State</v>
      </c>
      <c r="D4227" s="5" t="str">
        <f>MainPage!S$17</f>
        <v>im Mbaitoli Local Government Area</v>
      </c>
      <c r="E4227" s="52" t="str">
        <f>MainPage!$S$24</f>
        <v>CCRN</v>
      </c>
      <c r="F4227" s="52" t="str">
        <f>MainPage!$S$20</f>
        <v>im Mbieri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35">
      <c r="B4228" s="5">
        <v>4227</v>
      </c>
      <c r="C4228" s="49" t="str">
        <f>MainPage!S$14</f>
        <v>im Imo State</v>
      </c>
      <c r="D4228" s="5" t="str">
        <f>MainPage!S$17</f>
        <v>im Mbaitoli Local Government Area</v>
      </c>
      <c r="E4228" s="52" t="str">
        <f>MainPage!$S$24</f>
        <v>CCRN</v>
      </c>
      <c r="F4228" s="52" t="str">
        <f>MainPage!$S$20</f>
        <v>im Mbieri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35">
      <c r="B4229" s="5">
        <v>4228</v>
      </c>
      <c r="C4229" s="49" t="str">
        <f>MainPage!S$14</f>
        <v>im Imo State</v>
      </c>
      <c r="D4229" s="5" t="str">
        <f>MainPage!S$17</f>
        <v>im Mbaitoli Local Government Area</v>
      </c>
      <c r="E4229" s="52" t="str">
        <f>MainPage!$S$24</f>
        <v>CCRN</v>
      </c>
      <c r="F4229" s="52" t="str">
        <f>MainPage!$S$20</f>
        <v>im Mbieri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35">
      <c r="B4230" s="5">
        <v>4229</v>
      </c>
      <c r="C4230" s="49" t="str">
        <f>MainPage!S$14</f>
        <v>im Imo State</v>
      </c>
      <c r="D4230" s="5" t="str">
        <f>MainPage!S$17</f>
        <v>im Mbaitoli Local Government Area</v>
      </c>
      <c r="E4230" s="52" t="str">
        <f>MainPage!$S$24</f>
        <v>CCRN</v>
      </c>
      <c r="F4230" s="52" t="str">
        <f>MainPage!$S$20</f>
        <v>im Mbieri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35">
      <c r="B4231" s="5">
        <v>4230</v>
      </c>
      <c r="C4231" s="49" t="str">
        <f>MainPage!S$14</f>
        <v>im Imo State</v>
      </c>
      <c r="D4231" s="5" t="str">
        <f>MainPage!S$17</f>
        <v>im Mbaitoli Local Government Area</v>
      </c>
      <c r="E4231" s="52" t="str">
        <f>MainPage!$S$24</f>
        <v>CCRN</v>
      </c>
      <c r="F4231" s="52" t="str">
        <f>MainPage!$S$20</f>
        <v>im Mbieri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35">
      <c r="B4232" s="5">
        <v>4231</v>
      </c>
      <c r="C4232" s="49" t="str">
        <f>MainPage!S$14</f>
        <v>im Imo State</v>
      </c>
      <c r="D4232" s="5" t="str">
        <f>MainPage!S$17</f>
        <v>im Mbaitoli Local Government Area</v>
      </c>
      <c r="E4232" s="52" t="str">
        <f>MainPage!$S$24</f>
        <v>CCRN</v>
      </c>
      <c r="F4232" s="52" t="str">
        <f>MainPage!$S$20</f>
        <v>im Mbieri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35">
      <c r="B4233" s="5">
        <v>4232</v>
      </c>
      <c r="C4233" s="49" t="str">
        <f>MainPage!S$14</f>
        <v>im Imo State</v>
      </c>
      <c r="D4233" s="5" t="str">
        <f>MainPage!S$17</f>
        <v>im Mbaitoli Local Government Area</v>
      </c>
      <c r="E4233" s="52" t="str">
        <f>MainPage!$S$24</f>
        <v>CCRN</v>
      </c>
      <c r="F4233" s="52" t="str">
        <f>MainPage!$S$20</f>
        <v>im Mbieri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35">
      <c r="B4234" s="5">
        <v>4233</v>
      </c>
      <c r="C4234" s="49" t="str">
        <f>MainPage!S$14</f>
        <v>im Imo State</v>
      </c>
      <c r="D4234" s="5" t="str">
        <f>MainPage!S$17</f>
        <v>im Mbaitoli Local Government Area</v>
      </c>
      <c r="E4234" s="52" t="str">
        <f>MainPage!$S$24</f>
        <v>CCRN</v>
      </c>
      <c r="F4234" s="52" t="str">
        <f>MainPage!$S$20</f>
        <v>im Mbieri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35">
      <c r="B4235" s="5">
        <v>4234</v>
      </c>
      <c r="C4235" s="49" t="str">
        <f>MainPage!S$14</f>
        <v>im Imo State</v>
      </c>
      <c r="D4235" s="5" t="str">
        <f>MainPage!S$17</f>
        <v>im Mbaitoli Local Government Area</v>
      </c>
      <c r="E4235" s="52" t="str">
        <f>MainPage!$S$24</f>
        <v>CCRN</v>
      </c>
      <c r="F4235" s="52" t="str">
        <f>MainPage!$S$20</f>
        <v>im Mbieri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35">
      <c r="B4236" s="5">
        <v>4235</v>
      </c>
      <c r="C4236" s="49" t="str">
        <f>MainPage!S$14</f>
        <v>im Imo State</v>
      </c>
      <c r="D4236" s="5" t="str">
        <f>MainPage!S$17</f>
        <v>im Mbaitoli Local Government Area</v>
      </c>
      <c r="E4236" s="52" t="str">
        <f>MainPage!$S$24</f>
        <v>CCRN</v>
      </c>
      <c r="F4236" s="52" t="str">
        <f>MainPage!$S$20</f>
        <v>im Mbieri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35">
      <c r="B4237" s="5">
        <v>4236</v>
      </c>
      <c r="C4237" s="49" t="str">
        <f>MainPage!S$14</f>
        <v>im Imo State</v>
      </c>
      <c r="D4237" s="5" t="str">
        <f>MainPage!S$17</f>
        <v>im Mbaitoli Local Government Area</v>
      </c>
      <c r="E4237" s="52" t="str">
        <f>MainPage!$S$24</f>
        <v>CCRN</v>
      </c>
      <c r="F4237" s="52" t="str">
        <f>MainPage!$S$20</f>
        <v>im Mbieri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35">
      <c r="B4238" s="5">
        <v>4237</v>
      </c>
      <c r="C4238" s="49" t="str">
        <f>MainPage!S$14</f>
        <v>im Imo State</v>
      </c>
      <c r="D4238" s="5" t="str">
        <f>MainPage!S$17</f>
        <v>im Mbaitoli Local Government Area</v>
      </c>
      <c r="E4238" s="52" t="str">
        <f>MainPage!$S$24</f>
        <v>CCRN</v>
      </c>
      <c r="F4238" s="52" t="str">
        <f>MainPage!$S$20</f>
        <v>im Mbieri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35">
      <c r="B4239" s="5">
        <v>4238</v>
      </c>
      <c r="C4239" s="49" t="str">
        <f>MainPage!S$14</f>
        <v>im Imo State</v>
      </c>
      <c r="D4239" s="5" t="str">
        <f>MainPage!S$17</f>
        <v>im Mbaitoli Local Government Area</v>
      </c>
      <c r="E4239" s="52" t="str">
        <f>MainPage!$S$24</f>
        <v>CCRN</v>
      </c>
      <c r="F4239" s="52" t="str">
        <f>MainPage!$S$20</f>
        <v>im Mbieri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35">
      <c r="B4240" s="5">
        <v>4239</v>
      </c>
      <c r="C4240" s="49" t="str">
        <f>MainPage!S$14</f>
        <v>im Imo State</v>
      </c>
      <c r="D4240" s="5" t="str">
        <f>MainPage!S$17</f>
        <v>im Mbaitoli Local Government Area</v>
      </c>
      <c r="E4240" s="52" t="str">
        <f>MainPage!$S$24</f>
        <v>CCRN</v>
      </c>
      <c r="F4240" s="52" t="str">
        <f>MainPage!$S$20</f>
        <v>im Mbieri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35">
      <c r="B4241" s="5">
        <v>4240</v>
      </c>
      <c r="C4241" s="49" t="str">
        <f>MainPage!S$14</f>
        <v>im Imo State</v>
      </c>
      <c r="D4241" s="5" t="str">
        <f>MainPage!S$17</f>
        <v>im Mbaitoli Local Government Area</v>
      </c>
      <c r="E4241" s="52" t="str">
        <f>MainPage!$S$24</f>
        <v>CCRN</v>
      </c>
      <c r="F4241" s="52" t="str">
        <f>MainPage!$S$20</f>
        <v>im Mbieri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35">
      <c r="B4242" s="5">
        <v>4241</v>
      </c>
      <c r="C4242" s="49" t="str">
        <f>MainPage!S$14</f>
        <v>im Imo State</v>
      </c>
      <c r="D4242" s="5" t="str">
        <f>MainPage!S$17</f>
        <v>im Mbaitoli Local Government Area</v>
      </c>
      <c r="E4242" s="52" t="str">
        <f>MainPage!$S$24</f>
        <v>CCRN</v>
      </c>
      <c r="F4242" s="52" t="str">
        <f>MainPage!$S$20</f>
        <v>im Mbieri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35">
      <c r="B4243" s="5">
        <v>4242</v>
      </c>
      <c r="C4243" s="49" t="str">
        <f>MainPage!S$14</f>
        <v>im Imo State</v>
      </c>
      <c r="D4243" s="5" t="str">
        <f>MainPage!S$17</f>
        <v>im Mbaitoli Local Government Area</v>
      </c>
      <c r="E4243" s="52" t="str">
        <f>MainPage!$S$24</f>
        <v>CCRN</v>
      </c>
      <c r="F4243" s="52" t="str">
        <f>MainPage!$S$20</f>
        <v>im Mbieri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35">
      <c r="B4244" s="5">
        <v>4243</v>
      </c>
      <c r="C4244" s="49" t="str">
        <f>MainPage!S$14</f>
        <v>im Imo State</v>
      </c>
      <c r="D4244" s="5" t="str">
        <f>MainPage!S$17</f>
        <v>im Mbaitoli Local Government Area</v>
      </c>
      <c r="E4244" s="52" t="str">
        <f>MainPage!$S$24</f>
        <v>CCRN</v>
      </c>
      <c r="F4244" s="52" t="str">
        <f>MainPage!$S$20</f>
        <v>im Mbieri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35">
      <c r="B4245" s="5">
        <v>4244</v>
      </c>
      <c r="C4245" s="49" t="str">
        <f>MainPage!S$14</f>
        <v>im Imo State</v>
      </c>
      <c r="D4245" s="5" t="str">
        <f>MainPage!S$17</f>
        <v>im Mbaitoli Local Government Area</v>
      </c>
      <c r="E4245" s="52" t="str">
        <f>MainPage!$S$24</f>
        <v>CCRN</v>
      </c>
      <c r="F4245" s="52" t="str">
        <f>MainPage!$S$20</f>
        <v>im Mbieri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35">
      <c r="B4246" s="5">
        <v>4245</v>
      </c>
      <c r="C4246" s="49" t="str">
        <f>MainPage!S$14</f>
        <v>im Imo State</v>
      </c>
      <c r="D4246" s="5" t="str">
        <f>MainPage!S$17</f>
        <v>im Mbaitoli Local Government Area</v>
      </c>
      <c r="E4246" s="52" t="str">
        <f>MainPage!$S$24</f>
        <v>CCRN</v>
      </c>
      <c r="F4246" s="52" t="str">
        <f>MainPage!$S$20</f>
        <v>im Mbieri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35">
      <c r="B4247" s="5">
        <v>4246</v>
      </c>
      <c r="C4247" s="49" t="str">
        <f>MainPage!S$14</f>
        <v>im Imo State</v>
      </c>
      <c r="D4247" s="5" t="str">
        <f>MainPage!S$17</f>
        <v>im Mbaitoli Local Government Area</v>
      </c>
      <c r="E4247" s="52" t="str">
        <f>MainPage!$S$24</f>
        <v>CCRN</v>
      </c>
      <c r="F4247" s="52" t="str">
        <f>MainPage!$S$20</f>
        <v>im Mbieri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35">
      <c r="B4248" s="5">
        <v>4247</v>
      </c>
      <c r="C4248" s="49" t="str">
        <f>MainPage!S$14</f>
        <v>im Imo State</v>
      </c>
      <c r="D4248" s="5" t="str">
        <f>MainPage!S$17</f>
        <v>im Mbaitoli Local Government Area</v>
      </c>
      <c r="E4248" s="52" t="str">
        <f>MainPage!$S$24</f>
        <v>CCRN</v>
      </c>
      <c r="F4248" s="52" t="str">
        <f>MainPage!$S$20</f>
        <v>im Mbieri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35">
      <c r="B4249" s="5">
        <v>4248</v>
      </c>
      <c r="C4249" s="49" t="str">
        <f>MainPage!S$14</f>
        <v>im Imo State</v>
      </c>
      <c r="D4249" s="5" t="str">
        <f>MainPage!S$17</f>
        <v>im Mbaitoli Local Government Area</v>
      </c>
      <c r="E4249" s="52" t="str">
        <f>MainPage!$S$24</f>
        <v>CCRN</v>
      </c>
      <c r="F4249" s="52" t="str">
        <f>MainPage!$S$20</f>
        <v>im Mbieri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35">
      <c r="B4250" s="5">
        <v>4249</v>
      </c>
      <c r="C4250" s="49" t="str">
        <f>MainPage!S$14</f>
        <v>im Imo State</v>
      </c>
      <c r="D4250" s="5" t="str">
        <f>MainPage!S$17</f>
        <v>im Mbaitoli Local Government Area</v>
      </c>
      <c r="E4250" s="52" t="str">
        <f>MainPage!$S$24</f>
        <v>CCRN</v>
      </c>
      <c r="F4250" s="52" t="str">
        <f>MainPage!$S$20</f>
        <v>im Mbieri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35">
      <c r="B4251" s="5">
        <v>4250</v>
      </c>
      <c r="C4251" s="49" t="str">
        <f>MainPage!S$14</f>
        <v>im Imo State</v>
      </c>
      <c r="D4251" s="5" t="str">
        <f>MainPage!S$17</f>
        <v>im Mbaitoli Local Government Area</v>
      </c>
      <c r="E4251" s="52" t="str">
        <f>MainPage!$S$24</f>
        <v>CCRN</v>
      </c>
      <c r="F4251" s="52" t="str">
        <f>MainPage!$S$20</f>
        <v>im Mbieri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35">
      <c r="B4252" s="5">
        <v>4251</v>
      </c>
      <c r="C4252" s="49" t="str">
        <f>MainPage!S$14</f>
        <v>im Imo State</v>
      </c>
      <c r="D4252" s="5" t="str">
        <f>MainPage!S$17</f>
        <v>im Mbaitoli Local Government Area</v>
      </c>
      <c r="E4252" s="52" t="str">
        <f>MainPage!$S$24</f>
        <v>CCRN</v>
      </c>
      <c r="F4252" s="52" t="str">
        <f>MainPage!$S$20</f>
        <v>im Mbieri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35">
      <c r="B4253" s="5">
        <v>4252</v>
      </c>
      <c r="C4253" s="49" t="str">
        <f>MainPage!S$14</f>
        <v>im Imo State</v>
      </c>
      <c r="D4253" s="5" t="str">
        <f>MainPage!S$17</f>
        <v>im Mbaitoli Local Government Area</v>
      </c>
      <c r="E4253" s="52" t="str">
        <f>MainPage!$S$24</f>
        <v>CCRN</v>
      </c>
      <c r="F4253" s="52" t="str">
        <f>MainPage!$S$20</f>
        <v>im Mbieri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35">
      <c r="B4254" s="5">
        <v>4253</v>
      </c>
      <c r="C4254" s="49" t="str">
        <f>MainPage!S$14</f>
        <v>im Imo State</v>
      </c>
      <c r="D4254" s="5" t="str">
        <f>MainPage!S$17</f>
        <v>im Mbaitoli Local Government Area</v>
      </c>
      <c r="E4254" s="52" t="str">
        <f>MainPage!$S$24</f>
        <v>CCRN</v>
      </c>
      <c r="F4254" s="52" t="str">
        <f>MainPage!$S$20</f>
        <v>im Mbieri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35">
      <c r="B4255" s="5">
        <v>4254</v>
      </c>
      <c r="C4255" s="49" t="str">
        <f>MainPage!S$14</f>
        <v>im Imo State</v>
      </c>
      <c r="D4255" s="5" t="str">
        <f>MainPage!S$17</f>
        <v>im Mbaitoli Local Government Area</v>
      </c>
      <c r="E4255" s="52" t="str">
        <f>MainPage!$S$24</f>
        <v>CCRN</v>
      </c>
      <c r="F4255" s="52" t="str">
        <f>MainPage!$S$20</f>
        <v>im Mbieri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35">
      <c r="B4256" s="5">
        <v>4255</v>
      </c>
      <c r="C4256" s="49" t="str">
        <f>MainPage!S$14</f>
        <v>im Imo State</v>
      </c>
      <c r="D4256" s="5" t="str">
        <f>MainPage!S$17</f>
        <v>im Mbaitoli Local Government Area</v>
      </c>
      <c r="E4256" s="52" t="str">
        <f>MainPage!$S$24</f>
        <v>CCRN</v>
      </c>
      <c r="F4256" s="52" t="str">
        <f>MainPage!$S$20</f>
        <v>im Mbieri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35">
      <c r="B4257" s="5">
        <v>4256</v>
      </c>
      <c r="C4257" s="49" t="str">
        <f>MainPage!S$14</f>
        <v>im Imo State</v>
      </c>
      <c r="D4257" s="5" t="str">
        <f>MainPage!S$17</f>
        <v>im Mbaitoli Local Government Area</v>
      </c>
      <c r="E4257" s="52" t="str">
        <f>MainPage!$S$24</f>
        <v>CCRN</v>
      </c>
      <c r="F4257" s="52" t="str">
        <f>MainPage!$S$20</f>
        <v>im Mbieri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35">
      <c r="B4258" s="5">
        <v>4257</v>
      </c>
      <c r="C4258" s="49" t="str">
        <f>MainPage!S$14</f>
        <v>im Imo State</v>
      </c>
      <c r="D4258" s="5" t="str">
        <f>MainPage!S$17</f>
        <v>im Mbaitoli Local Government Area</v>
      </c>
      <c r="E4258" s="52" t="str">
        <f>MainPage!$S$24</f>
        <v>CCRN</v>
      </c>
      <c r="F4258" s="52" t="str">
        <f>MainPage!$S$20</f>
        <v>im Mbieri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35">
      <c r="B4259" s="5">
        <v>4258</v>
      </c>
      <c r="C4259" s="49" t="str">
        <f>MainPage!S$14</f>
        <v>im Imo State</v>
      </c>
      <c r="D4259" s="5" t="str">
        <f>MainPage!S$17</f>
        <v>im Mbaitoli Local Government Area</v>
      </c>
      <c r="E4259" s="52" t="str">
        <f>MainPage!$S$24</f>
        <v>CCRN</v>
      </c>
      <c r="F4259" s="52" t="str">
        <f>MainPage!$S$20</f>
        <v>im Mbieri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35">
      <c r="B4260" s="5">
        <v>4259</v>
      </c>
      <c r="C4260" s="49" t="str">
        <f>MainPage!S$14</f>
        <v>im Imo State</v>
      </c>
      <c r="D4260" s="5" t="str">
        <f>MainPage!S$17</f>
        <v>im Mbaitoli Local Government Area</v>
      </c>
      <c r="E4260" s="52" t="str">
        <f>MainPage!$S$24</f>
        <v>CCRN</v>
      </c>
      <c r="F4260" s="52" t="str">
        <f>MainPage!$S$20</f>
        <v>im Mbieri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35">
      <c r="B4261" s="5">
        <v>4260</v>
      </c>
      <c r="C4261" s="49" t="str">
        <f>MainPage!S$14</f>
        <v>im Imo State</v>
      </c>
      <c r="D4261" s="5" t="str">
        <f>MainPage!S$17</f>
        <v>im Mbaitoli Local Government Area</v>
      </c>
      <c r="E4261" s="52" t="str">
        <f>MainPage!$S$24</f>
        <v>CCRN</v>
      </c>
      <c r="F4261" s="52" t="str">
        <f>MainPage!$S$20</f>
        <v>im Mbieri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35">
      <c r="B4262" s="5">
        <v>4261</v>
      </c>
      <c r="C4262" s="49" t="str">
        <f>MainPage!S$14</f>
        <v>im Imo State</v>
      </c>
      <c r="D4262" s="5" t="str">
        <f>MainPage!S$17</f>
        <v>im Mbaitoli Local Government Area</v>
      </c>
      <c r="E4262" s="52" t="str">
        <f>MainPage!$S$24</f>
        <v>CCRN</v>
      </c>
      <c r="F4262" s="52" t="str">
        <f>MainPage!$S$20</f>
        <v>im Mbieri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35">
      <c r="B4263" s="5">
        <v>4262</v>
      </c>
      <c r="C4263" s="49" t="str">
        <f>MainPage!S$14</f>
        <v>im Imo State</v>
      </c>
      <c r="D4263" s="5" t="str">
        <f>MainPage!S$17</f>
        <v>im Mbaitoli Local Government Area</v>
      </c>
      <c r="E4263" s="52" t="str">
        <f>MainPage!$S$24</f>
        <v>CCRN</v>
      </c>
      <c r="F4263" s="52" t="str">
        <f>MainPage!$S$20</f>
        <v>im Mbieri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35">
      <c r="B4264" s="5">
        <v>4263</v>
      </c>
      <c r="C4264" s="49" t="str">
        <f>MainPage!S$14</f>
        <v>im Imo State</v>
      </c>
      <c r="D4264" s="5" t="str">
        <f>MainPage!S$17</f>
        <v>im Mbaitoli Local Government Area</v>
      </c>
      <c r="E4264" s="52" t="str">
        <f>MainPage!$S$24</f>
        <v>CCRN</v>
      </c>
      <c r="F4264" s="52" t="str">
        <f>MainPage!$S$20</f>
        <v>im Mbieri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35">
      <c r="B4265" s="5">
        <v>4264</v>
      </c>
      <c r="C4265" s="49" t="str">
        <f>MainPage!S$14</f>
        <v>im Imo State</v>
      </c>
      <c r="D4265" s="5" t="str">
        <f>MainPage!S$17</f>
        <v>im Mbaitoli Local Government Area</v>
      </c>
      <c r="E4265" s="52" t="str">
        <f>MainPage!$S$24</f>
        <v>CCRN</v>
      </c>
      <c r="F4265" s="52" t="str">
        <f>MainPage!$S$20</f>
        <v>im Mbieri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35">
      <c r="B4266" s="5">
        <v>4265</v>
      </c>
      <c r="C4266" s="49" t="str">
        <f>MainPage!S$14</f>
        <v>im Imo State</v>
      </c>
      <c r="D4266" s="5" t="str">
        <f>MainPage!S$17</f>
        <v>im Mbaitoli Local Government Area</v>
      </c>
      <c r="E4266" s="52" t="str">
        <f>MainPage!$S$24</f>
        <v>CCRN</v>
      </c>
      <c r="F4266" s="52" t="str">
        <f>MainPage!$S$20</f>
        <v>im Mbieri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35">
      <c r="B4267" s="5">
        <v>4266</v>
      </c>
      <c r="C4267" s="49" t="str">
        <f>MainPage!S$14</f>
        <v>im Imo State</v>
      </c>
      <c r="D4267" s="5" t="str">
        <f>MainPage!S$17</f>
        <v>im Mbaitoli Local Government Area</v>
      </c>
      <c r="E4267" s="52" t="str">
        <f>MainPage!$S$24</f>
        <v>CCRN</v>
      </c>
      <c r="F4267" s="52" t="str">
        <f>MainPage!$S$20</f>
        <v>im Mbieri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35">
      <c r="B4268" s="5">
        <v>4267</v>
      </c>
      <c r="C4268" s="49" t="str">
        <f>MainPage!S$14</f>
        <v>im Imo State</v>
      </c>
      <c r="D4268" s="5" t="str">
        <f>MainPage!S$17</f>
        <v>im Mbaitoli Local Government Area</v>
      </c>
      <c r="E4268" s="52" t="str">
        <f>MainPage!$S$24</f>
        <v>CCRN</v>
      </c>
      <c r="F4268" s="52" t="str">
        <f>MainPage!$S$20</f>
        <v>im Mbieri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35">
      <c r="B4269" s="5">
        <v>4268</v>
      </c>
      <c r="C4269" s="49" t="str">
        <f>MainPage!S$14</f>
        <v>im Imo State</v>
      </c>
      <c r="D4269" s="5" t="str">
        <f>MainPage!S$17</f>
        <v>im Mbaitoli Local Government Area</v>
      </c>
      <c r="E4269" s="52" t="str">
        <f>MainPage!$S$24</f>
        <v>CCRN</v>
      </c>
      <c r="F4269" s="52" t="str">
        <f>MainPage!$S$20</f>
        <v>im Mbieri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35">
      <c r="B4270" s="5">
        <v>4269</v>
      </c>
      <c r="C4270" s="49" t="str">
        <f>MainPage!S$14</f>
        <v>im Imo State</v>
      </c>
      <c r="D4270" s="5" t="str">
        <f>MainPage!S$17</f>
        <v>im Mbaitoli Local Government Area</v>
      </c>
      <c r="E4270" s="52" t="str">
        <f>MainPage!$S$24</f>
        <v>CCRN</v>
      </c>
      <c r="F4270" s="52" t="str">
        <f>MainPage!$S$20</f>
        <v>im Mbieri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35">
      <c r="B4271" s="5">
        <v>4270</v>
      </c>
      <c r="C4271" s="49" t="str">
        <f>MainPage!S$14</f>
        <v>im Imo State</v>
      </c>
      <c r="D4271" s="5" t="str">
        <f>MainPage!S$17</f>
        <v>im Mbaitoli Local Government Area</v>
      </c>
      <c r="E4271" s="52" t="str">
        <f>MainPage!$S$24</f>
        <v>CCRN</v>
      </c>
      <c r="F4271" s="52" t="str">
        <f>MainPage!$S$20</f>
        <v>im Mbieri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35">
      <c r="B4272" s="5">
        <v>4271</v>
      </c>
      <c r="C4272" s="49" t="str">
        <f>MainPage!S$14</f>
        <v>im Imo State</v>
      </c>
      <c r="D4272" s="5" t="str">
        <f>MainPage!S$17</f>
        <v>im Mbaitoli Local Government Area</v>
      </c>
      <c r="E4272" s="52" t="str">
        <f>MainPage!$S$24</f>
        <v>CCRN</v>
      </c>
      <c r="F4272" s="52" t="str">
        <f>MainPage!$S$20</f>
        <v>im Mbieri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35">
      <c r="B4273" s="5">
        <v>4272</v>
      </c>
      <c r="C4273" s="49" t="str">
        <f>MainPage!S$14</f>
        <v>im Imo State</v>
      </c>
      <c r="D4273" s="5" t="str">
        <f>MainPage!S$17</f>
        <v>im Mbaitoli Local Government Area</v>
      </c>
      <c r="E4273" s="52" t="str">
        <f>MainPage!$S$24</f>
        <v>CCRN</v>
      </c>
      <c r="F4273" s="52" t="str">
        <f>MainPage!$S$20</f>
        <v>im Mbieri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35">
      <c r="B4274" s="5">
        <v>4273</v>
      </c>
      <c r="C4274" s="49" t="str">
        <f>MainPage!S$14</f>
        <v>im Imo State</v>
      </c>
      <c r="D4274" s="5" t="str">
        <f>MainPage!S$17</f>
        <v>im Mbaitoli Local Government Area</v>
      </c>
      <c r="E4274" s="52" t="str">
        <f>MainPage!$S$24</f>
        <v>CCRN</v>
      </c>
      <c r="F4274" s="52" t="str">
        <f>MainPage!$S$20</f>
        <v>im Mbieri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35">
      <c r="B4275" s="5">
        <v>4274</v>
      </c>
      <c r="C4275" s="49" t="str">
        <f>MainPage!S$14</f>
        <v>im Imo State</v>
      </c>
      <c r="D4275" s="5" t="str">
        <f>MainPage!S$17</f>
        <v>im Mbaitoli Local Government Area</v>
      </c>
      <c r="E4275" s="52" t="str">
        <f>MainPage!$S$24</f>
        <v>CCRN</v>
      </c>
      <c r="F4275" s="52" t="str">
        <f>MainPage!$S$20</f>
        <v>im Mbieri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35">
      <c r="B4276" s="5">
        <v>4275</v>
      </c>
      <c r="C4276" s="49" t="str">
        <f>MainPage!S$14</f>
        <v>im Imo State</v>
      </c>
      <c r="D4276" s="5" t="str">
        <f>MainPage!S$17</f>
        <v>im Mbaitoli Local Government Area</v>
      </c>
      <c r="E4276" s="52" t="str">
        <f>MainPage!$S$24</f>
        <v>CCRN</v>
      </c>
      <c r="F4276" s="52" t="str">
        <f>MainPage!$S$20</f>
        <v>im Mbieri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35">
      <c r="B4277" s="5">
        <v>4276</v>
      </c>
      <c r="C4277" s="49" t="str">
        <f>MainPage!S$14</f>
        <v>im Imo State</v>
      </c>
      <c r="D4277" s="5" t="str">
        <f>MainPage!S$17</f>
        <v>im Mbaitoli Local Government Area</v>
      </c>
      <c r="E4277" s="52" t="str">
        <f>MainPage!$S$24</f>
        <v>CCRN</v>
      </c>
      <c r="F4277" s="52" t="str">
        <f>MainPage!$S$20</f>
        <v>im Mbieri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35">
      <c r="B4278" s="5">
        <v>4277</v>
      </c>
      <c r="C4278" s="49" t="str">
        <f>MainPage!S$14</f>
        <v>im Imo State</v>
      </c>
      <c r="D4278" s="5" t="str">
        <f>MainPage!S$17</f>
        <v>im Mbaitoli Local Government Area</v>
      </c>
      <c r="E4278" s="52" t="str">
        <f>MainPage!$S$24</f>
        <v>CCRN</v>
      </c>
      <c r="F4278" s="52" t="str">
        <f>MainPage!$S$20</f>
        <v>im Mbieri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35">
      <c r="B4279" s="5">
        <v>4278</v>
      </c>
      <c r="C4279" s="49" t="str">
        <f>MainPage!S$14</f>
        <v>im Imo State</v>
      </c>
      <c r="D4279" s="5" t="str">
        <f>MainPage!S$17</f>
        <v>im Mbaitoli Local Government Area</v>
      </c>
      <c r="E4279" s="52" t="str">
        <f>MainPage!$S$24</f>
        <v>CCRN</v>
      </c>
      <c r="F4279" s="52" t="str">
        <f>MainPage!$S$20</f>
        <v>im Mbieri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35">
      <c r="B4280" s="5">
        <v>4279</v>
      </c>
      <c r="C4280" s="49" t="str">
        <f>MainPage!S$14</f>
        <v>im Imo State</v>
      </c>
      <c r="D4280" s="5" t="str">
        <f>MainPage!S$17</f>
        <v>im Mbaitoli Local Government Area</v>
      </c>
      <c r="E4280" s="52" t="str">
        <f>MainPage!$S$24</f>
        <v>CCRN</v>
      </c>
      <c r="F4280" s="52" t="str">
        <f>MainPage!$S$20</f>
        <v>im Mbieri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35">
      <c r="B4281" s="5">
        <v>4280</v>
      </c>
      <c r="C4281" s="49" t="str">
        <f>MainPage!S$14</f>
        <v>im Imo State</v>
      </c>
      <c r="D4281" s="5" t="str">
        <f>MainPage!S$17</f>
        <v>im Mbaitoli Local Government Area</v>
      </c>
      <c r="E4281" s="52" t="str">
        <f>MainPage!$S$24</f>
        <v>CCRN</v>
      </c>
      <c r="F4281" s="52" t="str">
        <f>MainPage!$S$20</f>
        <v>im Mbieri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35">
      <c r="B4282" s="5">
        <v>4281</v>
      </c>
      <c r="C4282" s="49" t="str">
        <f>MainPage!S$14</f>
        <v>im Imo State</v>
      </c>
      <c r="D4282" s="5" t="str">
        <f>MainPage!S$17</f>
        <v>im Mbaitoli Local Government Area</v>
      </c>
      <c r="E4282" s="52" t="str">
        <f>MainPage!$S$24</f>
        <v>CCRN</v>
      </c>
      <c r="F4282" s="52" t="str">
        <f>MainPage!$S$20</f>
        <v>im Mbieri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35">
      <c r="B4283" s="5">
        <v>4282</v>
      </c>
      <c r="C4283" s="49" t="str">
        <f>MainPage!S$14</f>
        <v>im Imo State</v>
      </c>
      <c r="D4283" s="5" t="str">
        <f>MainPage!S$17</f>
        <v>im Mbaitoli Local Government Area</v>
      </c>
      <c r="E4283" s="52" t="str">
        <f>MainPage!$S$24</f>
        <v>CCRN</v>
      </c>
      <c r="F4283" s="52" t="str">
        <f>MainPage!$S$20</f>
        <v>im Mbieri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35">
      <c r="B4284" s="5">
        <v>4283</v>
      </c>
      <c r="C4284" s="49" t="str">
        <f>MainPage!S$14</f>
        <v>im Imo State</v>
      </c>
      <c r="D4284" s="5" t="str">
        <f>MainPage!S$17</f>
        <v>im Mbaitoli Local Government Area</v>
      </c>
      <c r="E4284" s="52" t="str">
        <f>MainPage!$S$24</f>
        <v>CCRN</v>
      </c>
      <c r="F4284" s="52" t="str">
        <f>MainPage!$S$20</f>
        <v>im Mbieri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35">
      <c r="B4285" s="5">
        <v>4284</v>
      </c>
      <c r="C4285" s="49" t="str">
        <f>MainPage!S$14</f>
        <v>im Imo State</v>
      </c>
      <c r="D4285" s="5" t="str">
        <f>MainPage!S$17</f>
        <v>im Mbaitoli Local Government Area</v>
      </c>
      <c r="E4285" s="52" t="str">
        <f>MainPage!$S$24</f>
        <v>CCRN</v>
      </c>
      <c r="F4285" s="52" t="str">
        <f>MainPage!$S$20</f>
        <v>im Mbieri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35">
      <c r="B4286" s="5">
        <v>4285</v>
      </c>
      <c r="C4286" s="49" t="str">
        <f>MainPage!S$14</f>
        <v>im Imo State</v>
      </c>
      <c r="D4286" s="5" t="str">
        <f>MainPage!S$17</f>
        <v>im Mbaitoli Local Government Area</v>
      </c>
      <c r="E4286" s="52" t="str">
        <f>MainPage!$S$24</f>
        <v>CCRN</v>
      </c>
      <c r="F4286" s="52" t="str">
        <f>MainPage!$S$20</f>
        <v>im Mbieri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35">
      <c r="B4287" s="5">
        <v>4286</v>
      </c>
      <c r="C4287" s="49" t="str">
        <f>MainPage!S$14</f>
        <v>im Imo State</v>
      </c>
      <c r="D4287" s="5" t="str">
        <f>MainPage!S$17</f>
        <v>im Mbaitoli Local Government Area</v>
      </c>
      <c r="E4287" s="52" t="str">
        <f>MainPage!$S$24</f>
        <v>CCRN</v>
      </c>
      <c r="F4287" s="52" t="str">
        <f>MainPage!$S$20</f>
        <v>im Mbieri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35">
      <c r="B4288" s="5">
        <v>4287</v>
      </c>
      <c r="C4288" s="49" t="str">
        <f>MainPage!S$14</f>
        <v>im Imo State</v>
      </c>
      <c r="D4288" s="5" t="str">
        <f>MainPage!S$17</f>
        <v>im Mbaitoli Local Government Area</v>
      </c>
      <c r="E4288" s="52" t="str">
        <f>MainPage!$S$24</f>
        <v>CCRN</v>
      </c>
      <c r="F4288" s="52" t="str">
        <f>MainPage!$S$20</f>
        <v>im Mbieri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35">
      <c r="B4289" s="5">
        <v>4288</v>
      </c>
      <c r="C4289" s="49" t="str">
        <f>MainPage!S$14</f>
        <v>im Imo State</v>
      </c>
      <c r="D4289" s="5" t="str">
        <f>MainPage!S$17</f>
        <v>im Mbaitoli Local Government Area</v>
      </c>
      <c r="E4289" s="52" t="str">
        <f>MainPage!$S$24</f>
        <v>CCRN</v>
      </c>
      <c r="F4289" s="52" t="str">
        <f>MainPage!$S$20</f>
        <v>im Mbieri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35">
      <c r="B4290" s="5">
        <v>4289</v>
      </c>
      <c r="C4290" s="49" t="str">
        <f>MainPage!S$14</f>
        <v>im Imo State</v>
      </c>
      <c r="D4290" s="5" t="str">
        <f>MainPage!S$17</f>
        <v>im Mbaitoli Local Government Area</v>
      </c>
      <c r="E4290" s="52" t="str">
        <f>MainPage!$S$24</f>
        <v>CCRN</v>
      </c>
      <c r="F4290" s="52" t="str">
        <f>MainPage!$S$20</f>
        <v>im Mbieri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35">
      <c r="B4291" s="5">
        <v>4290</v>
      </c>
      <c r="C4291" s="49" t="str">
        <f>MainPage!S$14</f>
        <v>im Imo State</v>
      </c>
      <c r="D4291" s="5" t="str">
        <f>MainPage!S$17</f>
        <v>im Mbaitoli Local Government Area</v>
      </c>
      <c r="E4291" s="52" t="str">
        <f>MainPage!$S$24</f>
        <v>CCRN</v>
      </c>
      <c r="F4291" s="52" t="str">
        <f>MainPage!$S$20</f>
        <v>im Mbieri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35">
      <c r="B4292" s="5">
        <v>4291</v>
      </c>
      <c r="C4292" s="49" t="str">
        <f>MainPage!S$14</f>
        <v>im Imo State</v>
      </c>
      <c r="D4292" s="5" t="str">
        <f>MainPage!S$17</f>
        <v>im Mbaitoli Local Government Area</v>
      </c>
      <c r="E4292" s="52" t="str">
        <f>MainPage!$S$24</f>
        <v>CCRN</v>
      </c>
      <c r="F4292" s="52" t="str">
        <f>MainPage!$S$20</f>
        <v>im Mbieri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35">
      <c r="B4293" s="5">
        <v>4292</v>
      </c>
      <c r="C4293" s="49" t="str">
        <f>MainPage!S$14</f>
        <v>im Imo State</v>
      </c>
      <c r="D4293" s="5" t="str">
        <f>MainPage!S$17</f>
        <v>im Mbaitoli Local Government Area</v>
      </c>
      <c r="E4293" s="52" t="str">
        <f>MainPage!$S$24</f>
        <v>CCRN</v>
      </c>
      <c r="F4293" s="52" t="str">
        <f>MainPage!$S$20</f>
        <v>im Mbieri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35">
      <c r="B4294" s="5">
        <v>4293</v>
      </c>
      <c r="C4294" s="49" t="str">
        <f>MainPage!S$14</f>
        <v>im Imo State</v>
      </c>
      <c r="D4294" s="5" t="str">
        <f>MainPage!S$17</f>
        <v>im Mbaitoli Local Government Area</v>
      </c>
      <c r="E4294" s="52" t="str">
        <f>MainPage!$S$24</f>
        <v>CCRN</v>
      </c>
      <c r="F4294" s="52" t="str">
        <f>MainPage!$S$20</f>
        <v>im Mbieri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35">
      <c r="B4295" s="5">
        <v>4294</v>
      </c>
      <c r="C4295" s="49" t="str">
        <f>MainPage!S$14</f>
        <v>im Imo State</v>
      </c>
      <c r="D4295" s="5" t="str">
        <f>MainPage!S$17</f>
        <v>im Mbaitoli Local Government Area</v>
      </c>
      <c r="E4295" s="52" t="str">
        <f>MainPage!$S$24</f>
        <v>CCRN</v>
      </c>
      <c r="F4295" s="52" t="str">
        <f>MainPage!$S$20</f>
        <v>im Mbieri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35">
      <c r="B4296" s="5">
        <v>4295</v>
      </c>
      <c r="C4296" s="49" t="str">
        <f>MainPage!S$14</f>
        <v>im Imo State</v>
      </c>
      <c r="D4296" s="5" t="str">
        <f>MainPage!S$17</f>
        <v>im Mbaitoli Local Government Area</v>
      </c>
      <c r="E4296" s="52" t="str">
        <f>MainPage!$S$24</f>
        <v>CCRN</v>
      </c>
      <c r="F4296" s="52" t="str">
        <f>MainPage!$S$20</f>
        <v>im Mbieri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35">
      <c r="B4297" s="5">
        <v>4296</v>
      </c>
      <c r="C4297" s="49" t="str">
        <f>MainPage!S$14</f>
        <v>im Imo State</v>
      </c>
      <c r="D4297" s="5" t="str">
        <f>MainPage!S$17</f>
        <v>im Mbaitoli Local Government Area</v>
      </c>
      <c r="E4297" s="52" t="str">
        <f>MainPage!$S$24</f>
        <v>CCRN</v>
      </c>
      <c r="F4297" s="52" t="str">
        <f>MainPage!$S$20</f>
        <v>im Mbieri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35">
      <c r="B4298" s="5">
        <v>4297</v>
      </c>
      <c r="C4298" s="49" t="str">
        <f>MainPage!S$14</f>
        <v>im Imo State</v>
      </c>
      <c r="D4298" s="5" t="str">
        <f>MainPage!S$17</f>
        <v>im Mbaitoli Local Government Area</v>
      </c>
      <c r="E4298" s="52" t="str">
        <f>MainPage!$S$24</f>
        <v>CCRN</v>
      </c>
      <c r="F4298" s="52" t="str">
        <f>MainPage!$S$20</f>
        <v>im Mbieri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35">
      <c r="B4299" s="5">
        <v>4298</v>
      </c>
      <c r="C4299" s="49" t="str">
        <f>MainPage!S$14</f>
        <v>im Imo State</v>
      </c>
      <c r="D4299" s="5" t="str">
        <f>MainPage!S$17</f>
        <v>im Mbaitoli Local Government Area</v>
      </c>
      <c r="E4299" s="52" t="str">
        <f>MainPage!$S$24</f>
        <v>CCRN</v>
      </c>
      <c r="F4299" s="52" t="str">
        <f>MainPage!$S$20</f>
        <v>im Mbieri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35">
      <c r="B4300" s="5">
        <v>4299</v>
      </c>
      <c r="C4300" s="49" t="str">
        <f>MainPage!S$14</f>
        <v>im Imo State</v>
      </c>
      <c r="D4300" s="5" t="str">
        <f>MainPage!S$17</f>
        <v>im Mbaitoli Local Government Area</v>
      </c>
      <c r="E4300" s="52" t="str">
        <f>MainPage!$S$24</f>
        <v>CCRN</v>
      </c>
      <c r="F4300" s="52" t="str">
        <f>MainPage!$S$20</f>
        <v>im Mbieri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35">
      <c r="B4301" s="5">
        <v>4300</v>
      </c>
      <c r="C4301" s="49" t="str">
        <f>MainPage!S$14</f>
        <v>im Imo State</v>
      </c>
      <c r="D4301" s="5" t="str">
        <f>MainPage!S$17</f>
        <v>im Mbaitoli Local Government Area</v>
      </c>
      <c r="E4301" s="52" t="str">
        <f>MainPage!$S$24</f>
        <v>CCRN</v>
      </c>
      <c r="F4301" s="52" t="str">
        <f>MainPage!$S$20</f>
        <v>im Mbieri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35">
      <c r="B4302" s="5">
        <v>4301</v>
      </c>
      <c r="C4302" s="49" t="str">
        <f>MainPage!S$14</f>
        <v>im Imo State</v>
      </c>
      <c r="D4302" s="5" t="str">
        <f>MainPage!S$17</f>
        <v>im Mbaitoli Local Government Area</v>
      </c>
      <c r="E4302" s="52" t="str">
        <f>MainPage!$S$24</f>
        <v>CCRN</v>
      </c>
      <c r="F4302" s="52" t="str">
        <f>MainPage!$S$20</f>
        <v>im Mbieri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35">
      <c r="B4303" s="5">
        <v>4302</v>
      </c>
      <c r="C4303" s="49" t="str">
        <f>MainPage!S$14</f>
        <v>im Imo State</v>
      </c>
      <c r="D4303" s="5" t="str">
        <f>MainPage!S$17</f>
        <v>im Mbaitoli Local Government Area</v>
      </c>
      <c r="E4303" s="52" t="str">
        <f>MainPage!$S$24</f>
        <v>CCRN</v>
      </c>
      <c r="F4303" s="52" t="str">
        <f>MainPage!$S$20</f>
        <v>im Mbieri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35">
      <c r="B4304" s="5">
        <v>4303</v>
      </c>
      <c r="C4304" s="49" t="str">
        <f>MainPage!S$14</f>
        <v>im Imo State</v>
      </c>
      <c r="D4304" s="5" t="str">
        <f>MainPage!S$17</f>
        <v>im Mbaitoli Local Government Area</v>
      </c>
      <c r="E4304" s="52" t="str">
        <f>MainPage!$S$24</f>
        <v>CCRN</v>
      </c>
      <c r="F4304" s="52" t="str">
        <f>MainPage!$S$20</f>
        <v>im Mbieri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35">
      <c r="B4305" s="5">
        <v>4304</v>
      </c>
      <c r="C4305" s="49" t="str">
        <f>MainPage!S$14</f>
        <v>im Imo State</v>
      </c>
      <c r="D4305" s="5" t="str">
        <f>MainPage!S$17</f>
        <v>im Mbaitoli Local Government Area</v>
      </c>
      <c r="E4305" s="52" t="str">
        <f>MainPage!$S$24</f>
        <v>CCRN</v>
      </c>
      <c r="F4305" s="52" t="str">
        <f>MainPage!$S$20</f>
        <v>im Mbieri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35">
      <c r="B4306" s="5">
        <v>4305</v>
      </c>
      <c r="C4306" s="49" t="str">
        <f>MainPage!S$14</f>
        <v>im Imo State</v>
      </c>
      <c r="D4306" s="5" t="str">
        <f>MainPage!S$17</f>
        <v>im Mbaitoli Local Government Area</v>
      </c>
      <c r="E4306" s="52" t="str">
        <f>MainPage!$S$24</f>
        <v>CCRN</v>
      </c>
      <c r="F4306" s="52" t="str">
        <f>MainPage!$S$20</f>
        <v>im Mbieri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35">
      <c r="B4307" s="5">
        <v>4306</v>
      </c>
      <c r="C4307" s="49" t="str">
        <f>MainPage!S$14</f>
        <v>im Imo State</v>
      </c>
      <c r="D4307" s="5" t="str">
        <f>MainPage!S$17</f>
        <v>im Mbaitoli Local Government Area</v>
      </c>
      <c r="E4307" s="52" t="str">
        <f>MainPage!$S$24</f>
        <v>CCRN</v>
      </c>
      <c r="F4307" s="52" t="str">
        <f>MainPage!$S$20</f>
        <v>im Mbieri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35">
      <c r="B4308" s="5">
        <v>4307</v>
      </c>
      <c r="C4308" s="49" t="str">
        <f>MainPage!S$14</f>
        <v>im Imo State</v>
      </c>
      <c r="D4308" s="5" t="str">
        <f>MainPage!S$17</f>
        <v>im Mbaitoli Local Government Area</v>
      </c>
      <c r="E4308" s="52" t="str">
        <f>MainPage!$S$24</f>
        <v>CCRN</v>
      </c>
      <c r="F4308" s="52" t="str">
        <f>MainPage!$S$20</f>
        <v>im Mbieri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35">
      <c r="B4309" s="5">
        <v>4308</v>
      </c>
      <c r="C4309" s="49" t="str">
        <f>MainPage!S$14</f>
        <v>im Imo State</v>
      </c>
      <c r="D4309" s="5" t="str">
        <f>MainPage!S$17</f>
        <v>im Mbaitoli Local Government Area</v>
      </c>
      <c r="E4309" s="52" t="str">
        <f>MainPage!$S$24</f>
        <v>CCRN</v>
      </c>
      <c r="F4309" s="52" t="str">
        <f>MainPage!$S$20</f>
        <v>im Mbieri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35">
      <c r="B4310" s="5">
        <v>4309</v>
      </c>
      <c r="C4310" s="49" t="str">
        <f>MainPage!S$14</f>
        <v>im Imo State</v>
      </c>
      <c r="D4310" s="5" t="str">
        <f>MainPage!S$17</f>
        <v>im Mbaitoli Local Government Area</v>
      </c>
      <c r="E4310" s="52" t="str">
        <f>MainPage!$S$24</f>
        <v>CCRN</v>
      </c>
      <c r="F4310" s="52" t="str">
        <f>MainPage!$S$20</f>
        <v>im Mbieri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35">
      <c r="B4311" s="5">
        <v>4310</v>
      </c>
      <c r="C4311" s="49" t="str">
        <f>MainPage!S$14</f>
        <v>im Imo State</v>
      </c>
      <c r="D4311" s="5" t="str">
        <f>MainPage!S$17</f>
        <v>im Mbaitoli Local Government Area</v>
      </c>
      <c r="E4311" s="52" t="str">
        <f>MainPage!$S$24</f>
        <v>CCRN</v>
      </c>
      <c r="F4311" s="52" t="str">
        <f>MainPage!$S$20</f>
        <v>im Mbieri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35">
      <c r="B4312" s="5">
        <v>4311</v>
      </c>
      <c r="C4312" s="49" t="str">
        <f>MainPage!S$14</f>
        <v>im Imo State</v>
      </c>
      <c r="D4312" s="5" t="str">
        <f>MainPage!S$17</f>
        <v>im Mbaitoli Local Government Area</v>
      </c>
      <c r="E4312" s="52" t="str">
        <f>MainPage!$S$24</f>
        <v>CCRN</v>
      </c>
      <c r="F4312" s="52" t="str">
        <f>MainPage!$S$20</f>
        <v>im Mbieri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35">
      <c r="B4313" s="5">
        <v>4312</v>
      </c>
      <c r="C4313" s="49" t="str">
        <f>MainPage!S$14</f>
        <v>im Imo State</v>
      </c>
      <c r="D4313" s="5" t="str">
        <f>MainPage!S$17</f>
        <v>im Mbaitoli Local Government Area</v>
      </c>
      <c r="E4313" s="52" t="str">
        <f>MainPage!$S$24</f>
        <v>CCRN</v>
      </c>
      <c r="F4313" s="52" t="str">
        <f>MainPage!$S$20</f>
        <v>im Mbieri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35">
      <c r="B4314" s="5">
        <v>4313</v>
      </c>
      <c r="C4314" s="49" t="str">
        <f>MainPage!S$14</f>
        <v>im Imo State</v>
      </c>
      <c r="D4314" s="5" t="str">
        <f>MainPage!S$17</f>
        <v>im Mbaitoli Local Government Area</v>
      </c>
      <c r="E4314" s="52" t="str">
        <f>MainPage!$S$24</f>
        <v>CCRN</v>
      </c>
      <c r="F4314" s="52" t="str">
        <f>MainPage!$S$20</f>
        <v>im Mbieri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35">
      <c r="B4315" s="5">
        <v>4314</v>
      </c>
      <c r="C4315" s="49" t="str">
        <f>MainPage!S$14</f>
        <v>im Imo State</v>
      </c>
      <c r="D4315" s="5" t="str">
        <f>MainPage!S$17</f>
        <v>im Mbaitoli Local Government Area</v>
      </c>
      <c r="E4315" s="52" t="str">
        <f>MainPage!$S$24</f>
        <v>CCRN</v>
      </c>
      <c r="F4315" s="52" t="str">
        <f>MainPage!$S$20</f>
        <v>im Mbieri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35">
      <c r="B4316" s="5">
        <v>4315</v>
      </c>
      <c r="C4316" s="49" t="str">
        <f>MainPage!S$14</f>
        <v>im Imo State</v>
      </c>
      <c r="D4316" s="5" t="str">
        <f>MainPage!S$17</f>
        <v>im Mbaitoli Local Government Area</v>
      </c>
      <c r="E4316" s="52" t="str">
        <f>MainPage!$S$24</f>
        <v>CCRN</v>
      </c>
      <c r="F4316" s="52" t="str">
        <f>MainPage!$S$20</f>
        <v>im Mbieri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35">
      <c r="B4317" s="5">
        <v>4316</v>
      </c>
      <c r="C4317" s="49" t="str">
        <f>MainPage!S$14</f>
        <v>im Imo State</v>
      </c>
      <c r="D4317" s="5" t="str">
        <f>MainPage!S$17</f>
        <v>im Mbaitoli Local Government Area</v>
      </c>
      <c r="E4317" s="52" t="str">
        <f>MainPage!$S$24</f>
        <v>CCRN</v>
      </c>
      <c r="F4317" s="52" t="str">
        <f>MainPage!$S$20</f>
        <v>im Mbieri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35">
      <c r="B4318" s="5">
        <v>4317</v>
      </c>
      <c r="C4318" s="49" t="str">
        <f>MainPage!S$14</f>
        <v>im Imo State</v>
      </c>
      <c r="D4318" s="5" t="str">
        <f>MainPage!S$17</f>
        <v>im Mbaitoli Local Government Area</v>
      </c>
      <c r="E4318" s="52" t="str">
        <f>MainPage!$S$24</f>
        <v>CCRN</v>
      </c>
      <c r="F4318" s="52" t="str">
        <f>MainPage!$S$20</f>
        <v>im Mbieri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35">
      <c r="B4319" s="5">
        <v>4318</v>
      </c>
      <c r="C4319" s="49" t="str">
        <f>MainPage!S$14</f>
        <v>im Imo State</v>
      </c>
      <c r="D4319" s="5" t="str">
        <f>MainPage!S$17</f>
        <v>im Mbaitoli Local Government Area</v>
      </c>
      <c r="E4319" s="52" t="str">
        <f>MainPage!$S$24</f>
        <v>CCRN</v>
      </c>
      <c r="F4319" s="52" t="str">
        <f>MainPage!$S$20</f>
        <v>im Mbieri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35">
      <c r="B4320" s="5">
        <v>4319</v>
      </c>
      <c r="C4320" s="49" t="str">
        <f>MainPage!S$14</f>
        <v>im Imo State</v>
      </c>
      <c r="D4320" s="5" t="str">
        <f>MainPage!S$17</f>
        <v>im Mbaitoli Local Government Area</v>
      </c>
      <c r="E4320" s="52" t="str">
        <f>MainPage!$S$24</f>
        <v>CCRN</v>
      </c>
      <c r="F4320" s="52" t="str">
        <f>MainPage!$S$20</f>
        <v>im Mbieri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35">
      <c r="B4321" s="5">
        <v>4320</v>
      </c>
      <c r="C4321" s="49" t="str">
        <f>MainPage!S$14</f>
        <v>im Imo State</v>
      </c>
      <c r="D4321" s="5" t="str">
        <f>MainPage!S$17</f>
        <v>im Mbaitoli Local Government Area</v>
      </c>
      <c r="E4321" s="52" t="str">
        <f>MainPage!$S$24</f>
        <v>CCRN</v>
      </c>
      <c r="F4321" s="52" t="str">
        <f>MainPage!$S$20</f>
        <v>im Mbieri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35">
      <c r="B4322" s="5">
        <v>4321</v>
      </c>
      <c r="C4322" s="49" t="str">
        <f>MainPage!S$14</f>
        <v>im Imo State</v>
      </c>
      <c r="D4322" s="5" t="str">
        <f>MainPage!S$17</f>
        <v>im Mbaitoli Local Government Area</v>
      </c>
      <c r="E4322" s="52" t="str">
        <f>MainPage!$S$24</f>
        <v>CCRN</v>
      </c>
      <c r="F4322" s="52" t="str">
        <f>MainPage!$S$20</f>
        <v>im Mbieri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35">
      <c r="B4323" s="5">
        <v>4322</v>
      </c>
      <c r="C4323" s="49" t="str">
        <f>MainPage!S$14</f>
        <v>im Imo State</v>
      </c>
      <c r="D4323" s="5" t="str">
        <f>MainPage!S$17</f>
        <v>im Mbaitoli Local Government Area</v>
      </c>
      <c r="E4323" s="52" t="str">
        <f>MainPage!$S$24</f>
        <v>CCRN</v>
      </c>
      <c r="F4323" s="52" t="str">
        <f>MainPage!$S$20</f>
        <v>im Mbieri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35">
      <c r="B4324" s="5">
        <v>4323</v>
      </c>
      <c r="C4324" s="49" t="str">
        <f>MainPage!S$14</f>
        <v>im Imo State</v>
      </c>
      <c r="D4324" s="5" t="str">
        <f>MainPage!S$17</f>
        <v>im Mbaitoli Local Government Area</v>
      </c>
      <c r="E4324" s="52" t="str">
        <f>MainPage!$S$24</f>
        <v>CCRN</v>
      </c>
      <c r="F4324" s="52" t="str">
        <f>MainPage!$S$20</f>
        <v>im Mbieri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35">
      <c r="B4325" s="5">
        <v>4324</v>
      </c>
      <c r="C4325" s="49" t="str">
        <f>MainPage!S$14</f>
        <v>im Imo State</v>
      </c>
      <c r="D4325" s="5" t="str">
        <f>MainPage!S$17</f>
        <v>im Mbaitoli Local Government Area</v>
      </c>
      <c r="E4325" s="52" t="str">
        <f>MainPage!$S$24</f>
        <v>CCRN</v>
      </c>
      <c r="F4325" s="52" t="str">
        <f>MainPage!$S$20</f>
        <v>im Mbieri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35">
      <c r="B4326" s="5">
        <v>4325</v>
      </c>
      <c r="C4326" s="49" t="str">
        <f>MainPage!S$14</f>
        <v>im Imo State</v>
      </c>
      <c r="D4326" s="5" t="str">
        <f>MainPage!S$17</f>
        <v>im Mbaitoli Local Government Area</v>
      </c>
      <c r="E4326" s="52" t="str">
        <f>MainPage!$S$24</f>
        <v>CCRN</v>
      </c>
      <c r="F4326" s="52" t="str">
        <f>MainPage!$S$20</f>
        <v>im Mbieri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35">
      <c r="B4327" s="5">
        <v>4326</v>
      </c>
      <c r="C4327" s="49" t="str">
        <f>MainPage!S$14</f>
        <v>im Imo State</v>
      </c>
      <c r="D4327" s="5" t="str">
        <f>MainPage!S$17</f>
        <v>im Mbaitoli Local Government Area</v>
      </c>
      <c r="E4327" s="52" t="str">
        <f>MainPage!$S$24</f>
        <v>CCRN</v>
      </c>
      <c r="F4327" s="52" t="str">
        <f>MainPage!$S$20</f>
        <v>im Mbieri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35">
      <c r="B4328" s="5">
        <v>4327</v>
      </c>
      <c r="C4328" s="49" t="str">
        <f>MainPage!S$14</f>
        <v>im Imo State</v>
      </c>
      <c r="D4328" s="5" t="str">
        <f>MainPage!S$17</f>
        <v>im Mbaitoli Local Government Area</v>
      </c>
      <c r="E4328" s="52" t="str">
        <f>MainPage!$S$24</f>
        <v>CCRN</v>
      </c>
      <c r="F4328" s="52" t="str">
        <f>MainPage!$S$20</f>
        <v>im Mbieri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35">
      <c r="B4329" s="5">
        <v>4328</v>
      </c>
      <c r="C4329" s="49" t="str">
        <f>MainPage!S$14</f>
        <v>im Imo State</v>
      </c>
      <c r="D4329" s="5" t="str">
        <f>MainPage!S$17</f>
        <v>im Mbaitoli Local Government Area</v>
      </c>
      <c r="E4329" s="52" t="str">
        <f>MainPage!$S$24</f>
        <v>CCRN</v>
      </c>
      <c r="F4329" s="52" t="str">
        <f>MainPage!$S$20</f>
        <v>im Mbieri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35">
      <c r="B4330" s="5">
        <v>4329</v>
      </c>
      <c r="C4330" s="49" t="str">
        <f>MainPage!S$14</f>
        <v>im Imo State</v>
      </c>
      <c r="D4330" s="5" t="str">
        <f>MainPage!S$17</f>
        <v>im Mbaitoli Local Government Area</v>
      </c>
      <c r="E4330" s="52" t="str">
        <f>MainPage!$S$24</f>
        <v>CCRN</v>
      </c>
      <c r="F4330" s="52" t="str">
        <f>MainPage!$S$20</f>
        <v>im Mbieri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35">
      <c r="B4331" s="5">
        <v>4330</v>
      </c>
      <c r="C4331" s="49" t="str">
        <f>MainPage!S$14</f>
        <v>im Imo State</v>
      </c>
      <c r="D4331" s="5" t="str">
        <f>MainPage!S$17</f>
        <v>im Mbaitoli Local Government Area</v>
      </c>
      <c r="E4331" s="52" t="str">
        <f>MainPage!$S$24</f>
        <v>CCRN</v>
      </c>
      <c r="F4331" s="52" t="str">
        <f>MainPage!$S$20</f>
        <v>im Mbieri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35">
      <c r="B4332" s="5">
        <v>4331</v>
      </c>
      <c r="C4332" s="49" t="str">
        <f>MainPage!S$14</f>
        <v>im Imo State</v>
      </c>
      <c r="D4332" s="5" t="str">
        <f>MainPage!S$17</f>
        <v>im Mbaitoli Local Government Area</v>
      </c>
      <c r="E4332" s="52" t="str">
        <f>MainPage!$S$24</f>
        <v>CCRN</v>
      </c>
      <c r="F4332" s="52" t="str">
        <f>MainPage!$S$20</f>
        <v>im Mbieri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35">
      <c r="B4333" s="5">
        <v>4332</v>
      </c>
      <c r="C4333" s="49" t="str">
        <f>MainPage!S$14</f>
        <v>im Imo State</v>
      </c>
      <c r="D4333" s="5" t="str">
        <f>MainPage!S$17</f>
        <v>im Mbaitoli Local Government Area</v>
      </c>
      <c r="E4333" s="52" t="str">
        <f>MainPage!$S$24</f>
        <v>CCRN</v>
      </c>
      <c r="F4333" s="52" t="str">
        <f>MainPage!$S$20</f>
        <v>im Mbieri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35">
      <c r="B4334" s="5">
        <v>4333</v>
      </c>
      <c r="C4334" s="49" t="str">
        <f>MainPage!S$14</f>
        <v>im Imo State</v>
      </c>
      <c r="D4334" s="5" t="str">
        <f>MainPage!S$17</f>
        <v>im Mbaitoli Local Government Area</v>
      </c>
      <c r="E4334" s="52" t="str">
        <f>MainPage!$S$24</f>
        <v>CCRN</v>
      </c>
      <c r="F4334" s="52" t="str">
        <f>MainPage!$S$20</f>
        <v>im Mbieri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35">
      <c r="B4335" s="5">
        <v>4334</v>
      </c>
      <c r="C4335" s="49" t="str">
        <f>MainPage!S$14</f>
        <v>im Imo State</v>
      </c>
      <c r="D4335" s="5" t="str">
        <f>MainPage!S$17</f>
        <v>im Mbaitoli Local Government Area</v>
      </c>
      <c r="E4335" s="52" t="str">
        <f>MainPage!$S$24</f>
        <v>CCRN</v>
      </c>
      <c r="F4335" s="52" t="str">
        <f>MainPage!$S$20</f>
        <v>im Mbieri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35">
      <c r="B4336" s="5">
        <v>4335</v>
      </c>
      <c r="C4336" s="49" t="str">
        <f>MainPage!S$14</f>
        <v>im Imo State</v>
      </c>
      <c r="D4336" s="5" t="str">
        <f>MainPage!S$17</f>
        <v>im Mbaitoli Local Government Area</v>
      </c>
      <c r="E4336" s="52" t="str">
        <f>MainPage!$S$24</f>
        <v>CCRN</v>
      </c>
      <c r="F4336" s="52" t="str">
        <f>MainPage!$S$20</f>
        <v>im Mbieri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35">
      <c r="B4337" s="5">
        <v>4336</v>
      </c>
      <c r="C4337" s="49" t="str">
        <f>MainPage!S$14</f>
        <v>im Imo State</v>
      </c>
      <c r="D4337" s="5" t="str">
        <f>MainPage!S$17</f>
        <v>im Mbaitoli Local Government Area</v>
      </c>
      <c r="E4337" s="52" t="str">
        <f>MainPage!$S$24</f>
        <v>CCRN</v>
      </c>
      <c r="F4337" s="52" t="str">
        <f>MainPage!$S$20</f>
        <v>im Mbieri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35">
      <c r="B4338" s="5">
        <v>4337</v>
      </c>
      <c r="C4338" s="49" t="str">
        <f>MainPage!S$14</f>
        <v>im Imo State</v>
      </c>
      <c r="D4338" s="5" t="str">
        <f>MainPage!S$17</f>
        <v>im Mbaitoli Local Government Area</v>
      </c>
      <c r="E4338" s="52" t="str">
        <f>MainPage!$S$24</f>
        <v>CCRN</v>
      </c>
      <c r="F4338" s="52" t="str">
        <f>MainPage!$S$20</f>
        <v>im Mbieri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35">
      <c r="B4339" s="5">
        <v>4338</v>
      </c>
      <c r="C4339" s="49" t="str">
        <f>MainPage!S$14</f>
        <v>im Imo State</v>
      </c>
      <c r="D4339" s="5" t="str">
        <f>MainPage!S$17</f>
        <v>im Mbaitoli Local Government Area</v>
      </c>
      <c r="E4339" s="52" t="str">
        <f>MainPage!$S$24</f>
        <v>CCRN</v>
      </c>
      <c r="F4339" s="52" t="str">
        <f>MainPage!$S$20</f>
        <v>im Mbieri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35">
      <c r="B4340" s="5">
        <v>4339</v>
      </c>
      <c r="C4340" s="49" t="str">
        <f>MainPage!S$14</f>
        <v>im Imo State</v>
      </c>
      <c r="D4340" s="5" t="str">
        <f>MainPage!S$17</f>
        <v>im Mbaitoli Local Government Area</v>
      </c>
      <c r="E4340" s="52" t="str">
        <f>MainPage!$S$24</f>
        <v>CCRN</v>
      </c>
      <c r="F4340" s="52" t="str">
        <f>MainPage!$S$20</f>
        <v>im Mbieri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35">
      <c r="B4341" s="5">
        <v>4340</v>
      </c>
      <c r="C4341" s="49" t="str">
        <f>MainPage!S$14</f>
        <v>im Imo State</v>
      </c>
      <c r="D4341" s="5" t="str">
        <f>MainPage!S$17</f>
        <v>im Mbaitoli Local Government Area</v>
      </c>
      <c r="E4341" s="52" t="str">
        <f>MainPage!$S$24</f>
        <v>CCRN</v>
      </c>
      <c r="F4341" s="52" t="str">
        <f>MainPage!$S$20</f>
        <v>im Mbieri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35">
      <c r="B4342" s="5">
        <v>4341</v>
      </c>
      <c r="C4342" s="49" t="str">
        <f>MainPage!S$14</f>
        <v>im Imo State</v>
      </c>
      <c r="D4342" s="5" t="str">
        <f>MainPage!S$17</f>
        <v>im Mbaitoli Local Government Area</v>
      </c>
      <c r="E4342" s="52" t="str">
        <f>MainPage!$S$24</f>
        <v>CCRN</v>
      </c>
      <c r="F4342" s="52" t="str">
        <f>MainPage!$S$20</f>
        <v>im Mbieri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35">
      <c r="B4343" s="5">
        <v>4342</v>
      </c>
      <c r="C4343" s="49" t="str">
        <f>MainPage!S$14</f>
        <v>im Imo State</v>
      </c>
      <c r="D4343" s="5" t="str">
        <f>MainPage!S$17</f>
        <v>im Mbaitoli Local Government Area</v>
      </c>
      <c r="E4343" s="52" t="str">
        <f>MainPage!$S$24</f>
        <v>CCRN</v>
      </c>
      <c r="F4343" s="52" t="str">
        <f>MainPage!$S$20</f>
        <v>im Mbieri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35">
      <c r="B4344" s="5">
        <v>4343</v>
      </c>
      <c r="C4344" s="49" t="str">
        <f>MainPage!S$14</f>
        <v>im Imo State</v>
      </c>
      <c r="D4344" s="5" t="str">
        <f>MainPage!S$17</f>
        <v>im Mbaitoli Local Government Area</v>
      </c>
      <c r="E4344" s="52" t="str">
        <f>MainPage!$S$24</f>
        <v>CCRN</v>
      </c>
      <c r="F4344" s="52" t="str">
        <f>MainPage!$S$20</f>
        <v>im Mbieri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35">
      <c r="B4345" s="5">
        <v>4344</v>
      </c>
      <c r="C4345" s="49" t="str">
        <f>MainPage!S$14</f>
        <v>im Imo State</v>
      </c>
      <c r="D4345" s="5" t="str">
        <f>MainPage!S$17</f>
        <v>im Mbaitoli Local Government Area</v>
      </c>
      <c r="E4345" s="52" t="str">
        <f>MainPage!$S$24</f>
        <v>CCRN</v>
      </c>
      <c r="F4345" s="52" t="str">
        <f>MainPage!$S$20</f>
        <v>im Mbieri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35">
      <c r="B4346" s="5">
        <v>4345</v>
      </c>
      <c r="C4346" s="49" t="str">
        <f>MainPage!S$14</f>
        <v>im Imo State</v>
      </c>
      <c r="D4346" s="5" t="str">
        <f>MainPage!S$17</f>
        <v>im Mbaitoli Local Government Area</v>
      </c>
      <c r="E4346" s="52" t="str">
        <f>MainPage!$S$24</f>
        <v>CCRN</v>
      </c>
      <c r="F4346" s="52" t="str">
        <f>MainPage!$S$20</f>
        <v>im Mbieri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35">
      <c r="B4347" s="5">
        <v>4346</v>
      </c>
      <c r="C4347" s="49" t="str">
        <f>MainPage!S$14</f>
        <v>im Imo State</v>
      </c>
      <c r="D4347" s="5" t="str">
        <f>MainPage!S$17</f>
        <v>im Mbaitoli Local Government Area</v>
      </c>
      <c r="E4347" s="52" t="str">
        <f>MainPage!$S$24</f>
        <v>CCRN</v>
      </c>
      <c r="F4347" s="52" t="str">
        <f>MainPage!$S$20</f>
        <v>im Mbieri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35">
      <c r="B4348" s="5">
        <v>4347</v>
      </c>
      <c r="C4348" s="49" t="str">
        <f>MainPage!S$14</f>
        <v>im Imo State</v>
      </c>
      <c r="D4348" s="5" t="str">
        <f>MainPage!S$17</f>
        <v>im Mbaitoli Local Government Area</v>
      </c>
      <c r="E4348" s="52" t="str">
        <f>MainPage!$S$24</f>
        <v>CCRN</v>
      </c>
      <c r="F4348" s="52" t="str">
        <f>MainPage!$S$20</f>
        <v>im Mbieri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35">
      <c r="B4349" s="5">
        <v>4348</v>
      </c>
      <c r="C4349" s="49" t="str">
        <f>MainPage!S$14</f>
        <v>im Imo State</v>
      </c>
      <c r="D4349" s="5" t="str">
        <f>MainPage!S$17</f>
        <v>im Mbaitoli Local Government Area</v>
      </c>
      <c r="E4349" s="52" t="str">
        <f>MainPage!$S$24</f>
        <v>CCRN</v>
      </c>
      <c r="F4349" s="52" t="str">
        <f>MainPage!$S$20</f>
        <v>im Mbieri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35">
      <c r="B4350" s="5">
        <v>4349</v>
      </c>
      <c r="C4350" s="49" t="str">
        <f>MainPage!S$14</f>
        <v>im Imo State</v>
      </c>
      <c r="D4350" s="5" t="str">
        <f>MainPage!S$17</f>
        <v>im Mbaitoli Local Government Area</v>
      </c>
      <c r="E4350" s="52" t="str">
        <f>MainPage!$S$24</f>
        <v>CCRN</v>
      </c>
      <c r="F4350" s="52" t="str">
        <f>MainPage!$S$20</f>
        <v>im Mbieri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35">
      <c r="B4351" s="5">
        <v>4350</v>
      </c>
      <c r="C4351" s="49" t="str">
        <f>MainPage!S$14</f>
        <v>im Imo State</v>
      </c>
      <c r="D4351" s="5" t="str">
        <f>MainPage!S$17</f>
        <v>im Mbaitoli Local Government Area</v>
      </c>
      <c r="E4351" s="52" t="str">
        <f>MainPage!$S$24</f>
        <v>CCRN</v>
      </c>
      <c r="F4351" s="52" t="str">
        <f>MainPage!$S$20</f>
        <v>im Mbieri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35">
      <c r="B4352" s="5">
        <v>4351</v>
      </c>
      <c r="C4352" s="49" t="str">
        <f>MainPage!S$14</f>
        <v>im Imo State</v>
      </c>
      <c r="D4352" s="5" t="str">
        <f>MainPage!S$17</f>
        <v>im Mbaitoli Local Government Area</v>
      </c>
      <c r="E4352" s="52" t="str">
        <f>MainPage!$S$24</f>
        <v>CCRN</v>
      </c>
      <c r="F4352" s="52" t="str">
        <f>MainPage!$S$20</f>
        <v>im Mbieri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35">
      <c r="B4353" s="5">
        <v>4352</v>
      </c>
      <c r="C4353" s="49" t="str">
        <f>MainPage!S$14</f>
        <v>im Imo State</v>
      </c>
      <c r="D4353" s="5" t="str">
        <f>MainPage!S$17</f>
        <v>im Mbaitoli Local Government Area</v>
      </c>
      <c r="E4353" s="52" t="str">
        <f>MainPage!$S$24</f>
        <v>CCRN</v>
      </c>
      <c r="F4353" s="52" t="str">
        <f>MainPage!$S$20</f>
        <v>im Mbieri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35">
      <c r="B4354" s="5">
        <v>4353</v>
      </c>
      <c r="C4354" s="49" t="str">
        <f>MainPage!S$14</f>
        <v>im Imo State</v>
      </c>
      <c r="D4354" s="5" t="str">
        <f>MainPage!S$17</f>
        <v>im Mbaitoli Local Government Area</v>
      </c>
      <c r="E4354" s="52" t="str">
        <f>MainPage!$S$24</f>
        <v>CCRN</v>
      </c>
      <c r="F4354" s="52" t="str">
        <f>MainPage!$S$20</f>
        <v>im Mbieri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35">
      <c r="B4355" s="5">
        <v>4354</v>
      </c>
      <c r="C4355" s="49" t="str">
        <f>MainPage!S$14</f>
        <v>im Imo State</v>
      </c>
      <c r="D4355" s="5" t="str">
        <f>MainPage!S$17</f>
        <v>im Mbaitoli Local Government Area</v>
      </c>
      <c r="E4355" s="52" t="str">
        <f>MainPage!$S$24</f>
        <v>CCRN</v>
      </c>
      <c r="F4355" s="52" t="str">
        <f>MainPage!$S$20</f>
        <v>im Mbieri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35">
      <c r="B4356" s="5">
        <v>4355</v>
      </c>
      <c r="C4356" s="49" t="str">
        <f>MainPage!S$14</f>
        <v>im Imo State</v>
      </c>
      <c r="D4356" s="5" t="str">
        <f>MainPage!S$17</f>
        <v>im Mbaitoli Local Government Area</v>
      </c>
      <c r="E4356" s="52" t="str">
        <f>MainPage!$S$24</f>
        <v>CCRN</v>
      </c>
      <c r="F4356" s="52" t="str">
        <f>MainPage!$S$20</f>
        <v>im Mbieri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35">
      <c r="B4357" s="5">
        <v>4356</v>
      </c>
      <c r="C4357" s="49" t="str">
        <f>MainPage!S$14</f>
        <v>im Imo State</v>
      </c>
      <c r="D4357" s="5" t="str">
        <f>MainPage!S$17</f>
        <v>im Mbaitoli Local Government Area</v>
      </c>
      <c r="E4357" s="52" t="str">
        <f>MainPage!$S$24</f>
        <v>CCRN</v>
      </c>
      <c r="F4357" s="52" t="str">
        <f>MainPage!$S$20</f>
        <v>im Mbieri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35">
      <c r="B4358" s="5">
        <v>4357</v>
      </c>
      <c r="C4358" s="49" t="str">
        <f>MainPage!S$14</f>
        <v>im Imo State</v>
      </c>
      <c r="D4358" s="5" t="str">
        <f>MainPage!S$17</f>
        <v>im Mbaitoli Local Government Area</v>
      </c>
      <c r="E4358" s="52" t="str">
        <f>MainPage!$S$24</f>
        <v>CCRN</v>
      </c>
      <c r="F4358" s="52" t="str">
        <f>MainPage!$S$20</f>
        <v>im Mbieri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35">
      <c r="B4359" s="5">
        <v>4358</v>
      </c>
      <c r="C4359" s="49" t="str">
        <f>MainPage!S$14</f>
        <v>im Imo State</v>
      </c>
      <c r="D4359" s="5" t="str">
        <f>MainPage!S$17</f>
        <v>im Mbaitoli Local Government Area</v>
      </c>
      <c r="E4359" s="52" t="str">
        <f>MainPage!$S$24</f>
        <v>CCRN</v>
      </c>
      <c r="F4359" s="52" t="str">
        <f>MainPage!$S$20</f>
        <v>im Mbieri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35">
      <c r="B4360" s="5">
        <v>4359</v>
      </c>
      <c r="C4360" s="49" t="str">
        <f>MainPage!S$14</f>
        <v>im Imo State</v>
      </c>
      <c r="D4360" s="5" t="str">
        <f>MainPage!S$17</f>
        <v>im Mbaitoli Local Government Area</v>
      </c>
      <c r="E4360" s="52" t="str">
        <f>MainPage!$S$24</f>
        <v>CCRN</v>
      </c>
      <c r="F4360" s="52" t="str">
        <f>MainPage!$S$20</f>
        <v>im Mbieri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35">
      <c r="B4361" s="5">
        <v>4360</v>
      </c>
      <c r="C4361" s="49" t="str">
        <f>MainPage!S$14</f>
        <v>im Imo State</v>
      </c>
      <c r="D4361" s="5" t="str">
        <f>MainPage!S$17</f>
        <v>im Mbaitoli Local Government Area</v>
      </c>
      <c r="E4361" s="52" t="str">
        <f>MainPage!$S$24</f>
        <v>CCRN</v>
      </c>
      <c r="F4361" s="52" t="str">
        <f>MainPage!$S$20</f>
        <v>im Mbieri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35">
      <c r="B4362" s="5">
        <v>4361</v>
      </c>
      <c r="C4362" s="49" t="str">
        <f>MainPage!S$14</f>
        <v>im Imo State</v>
      </c>
      <c r="D4362" s="5" t="str">
        <f>MainPage!S$17</f>
        <v>im Mbaitoli Local Government Area</v>
      </c>
      <c r="E4362" s="52" t="str">
        <f>MainPage!$S$24</f>
        <v>CCRN</v>
      </c>
      <c r="F4362" s="52" t="str">
        <f>MainPage!$S$20</f>
        <v>im Mbieri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35">
      <c r="B4363" s="5">
        <v>4362</v>
      </c>
      <c r="C4363" s="49" t="str">
        <f>MainPage!S$14</f>
        <v>im Imo State</v>
      </c>
      <c r="D4363" s="5" t="str">
        <f>MainPage!S$17</f>
        <v>im Mbaitoli Local Government Area</v>
      </c>
      <c r="E4363" s="52" t="str">
        <f>MainPage!$S$24</f>
        <v>CCRN</v>
      </c>
      <c r="F4363" s="52" t="str">
        <f>MainPage!$S$20</f>
        <v>im Mbieri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35">
      <c r="B4364" s="5">
        <v>4363</v>
      </c>
      <c r="C4364" s="49" t="str">
        <f>MainPage!S$14</f>
        <v>im Imo State</v>
      </c>
      <c r="D4364" s="5" t="str">
        <f>MainPage!S$17</f>
        <v>im Mbaitoli Local Government Area</v>
      </c>
      <c r="E4364" s="52" t="str">
        <f>MainPage!$S$24</f>
        <v>CCRN</v>
      </c>
      <c r="F4364" s="52" t="str">
        <f>MainPage!$S$20</f>
        <v>im Mbieri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35">
      <c r="B4365" s="5">
        <v>4364</v>
      </c>
      <c r="C4365" s="49" t="str">
        <f>MainPage!S$14</f>
        <v>im Imo State</v>
      </c>
      <c r="D4365" s="5" t="str">
        <f>MainPage!S$17</f>
        <v>im Mbaitoli Local Government Area</v>
      </c>
      <c r="E4365" s="52" t="str">
        <f>MainPage!$S$24</f>
        <v>CCRN</v>
      </c>
      <c r="F4365" s="52" t="str">
        <f>MainPage!$S$20</f>
        <v>im Mbieri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35">
      <c r="B4366" s="5">
        <v>4365</v>
      </c>
      <c r="C4366" s="49" t="str">
        <f>MainPage!S$14</f>
        <v>im Imo State</v>
      </c>
      <c r="D4366" s="5" t="str">
        <f>MainPage!S$17</f>
        <v>im Mbaitoli Local Government Area</v>
      </c>
      <c r="E4366" s="52" t="str">
        <f>MainPage!$S$24</f>
        <v>CCRN</v>
      </c>
      <c r="F4366" s="52" t="str">
        <f>MainPage!$S$20</f>
        <v>im Mbieri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35">
      <c r="B4367" s="5">
        <v>4366</v>
      </c>
      <c r="C4367" s="49" t="str">
        <f>MainPage!S$14</f>
        <v>im Imo State</v>
      </c>
      <c r="D4367" s="5" t="str">
        <f>MainPage!S$17</f>
        <v>im Mbaitoli Local Government Area</v>
      </c>
      <c r="E4367" s="52" t="str">
        <f>MainPage!$S$24</f>
        <v>CCRN</v>
      </c>
      <c r="F4367" s="52" t="str">
        <f>MainPage!$S$20</f>
        <v>im Mbieri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35">
      <c r="B4368" s="5">
        <v>4367</v>
      </c>
      <c r="C4368" s="49" t="str">
        <f>MainPage!S$14</f>
        <v>im Imo State</v>
      </c>
      <c r="D4368" s="5" t="str">
        <f>MainPage!S$17</f>
        <v>im Mbaitoli Local Government Area</v>
      </c>
      <c r="E4368" s="52" t="str">
        <f>MainPage!$S$24</f>
        <v>CCRN</v>
      </c>
      <c r="F4368" s="52" t="str">
        <f>MainPage!$S$20</f>
        <v>im Mbieri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35">
      <c r="B4369" s="5">
        <v>4368</v>
      </c>
      <c r="C4369" s="49" t="str">
        <f>MainPage!S$14</f>
        <v>im Imo State</v>
      </c>
      <c r="D4369" s="5" t="str">
        <f>MainPage!S$17</f>
        <v>im Mbaitoli Local Government Area</v>
      </c>
      <c r="E4369" s="52" t="str">
        <f>MainPage!$S$24</f>
        <v>CCRN</v>
      </c>
      <c r="F4369" s="52" t="str">
        <f>MainPage!$S$20</f>
        <v>im Mbieri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35">
      <c r="B4370" s="5">
        <v>4369</v>
      </c>
      <c r="C4370" s="49" t="str">
        <f>MainPage!S$14</f>
        <v>im Imo State</v>
      </c>
      <c r="D4370" s="5" t="str">
        <f>MainPage!S$17</f>
        <v>im Mbaitoli Local Government Area</v>
      </c>
      <c r="E4370" s="52" t="str">
        <f>MainPage!$S$24</f>
        <v>CCRN</v>
      </c>
      <c r="F4370" s="52" t="str">
        <f>MainPage!$S$20</f>
        <v>im Mbieri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35">
      <c r="B4371" s="5">
        <v>4370</v>
      </c>
      <c r="C4371" s="49" t="str">
        <f>MainPage!S$14</f>
        <v>im Imo State</v>
      </c>
      <c r="D4371" s="5" t="str">
        <f>MainPage!S$17</f>
        <v>im Mbaitoli Local Government Area</v>
      </c>
      <c r="E4371" s="52" t="str">
        <f>MainPage!$S$24</f>
        <v>CCRN</v>
      </c>
      <c r="F4371" s="52" t="str">
        <f>MainPage!$S$20</f>
        <v>im Mbieri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35">
      <c r="B4372" s="5">
        <v>4371</v>
      </c>
      <c r="C4372" s="49" t="str">
        <f>MainPage!S$14</f>
        <v>im Imo State</v>
      </c>
      <c r="D4372" s="5" t="str">
        <f>MainPage!S$17</f>
        <v>im Mbaitoli Local Government Area</v>
      </c>
      <c r="E4372" s="52" t="str">
        <f>MainPage!$S$24</f>
        <v>CCRN</v>
      </c>
      <c r="F4372" s="52" t="str">
        <f>MainPage!$S$20</f>
        <v>im Mbieri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35">
      <c r="B4373" s="5">
        <v>4372</v>
      </c>
      <c r="C4373" s="49" t="str">
        <f>MainPage!S$14</f>
        <v>im Imo State</v>
      </c>
      <c r="D4373" s="5" t="str">
        <f>MainPage!S$17</f>
        <v>im Mbaitoli Local Government Area</v>
      </c>
      <c r="E4373" s="52" t="str">
        <f>MainPage!$S$24</f>
        <v>CCRN</v>
      </c>
      <c r="F4373" s="52" t="str">
        <f>MainPage!$S$20</f>
        <v>im Mbieri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35">
      <c r="B4374" s="5">
        <v>4373</v>
      </c>
      <c r="C4374" s="49" t="str">
        <f>MainPage!S$14</f>
        <v>im Imo State</v>
      </c>
      <c r="D4374" s="5" t="str">
        <f>MainPage!S$17</f>
        <v>im Mbaitoli Local Government Area</v>
      </c>
      <c r="E4374" s="52" t="str">
        <f>MainPage!$S$24</f>
        <v>CCRN</v>
      </c>
      <c r="F4374" s="52" t="str">
        <f>MainPage!$S$20</f>
        <v>im Mbieri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35">
      <c r="B4375" s="5">
        <v>4374</v>
      </c>
      <c r="C4375" s="49" t="str">
        <f>MainPage!S$14</f>
        <v>im Imo State</v>
      </c>
      <c r="D4375" s="5" t="str">
        <f>MainPage!S$17</f>
        <v>im Mbaitoli Local Government Area</v>
      </c>
      <c r="E4375" s="52" t="str">
        <f>MainPage!$S$24</f>
        <v>CCRN</v>
      </c>
      <c r="F4375" s="52" t="str">
        <f>MainPage!$S$20</f>
        <v>im Mbieri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35">
      <c r="B4376" s="5">
        <v>4375</v>
      </c>
      <c r="C4376" s="49" t="str">
        <f>MainPage!S$14</f>
        <v>im Imo State</v>
      </c>
      <c r="D4376" s="5" t="str">
        <f>MainPage!S$17</f>
        <v>im Mbaitoli Local Government Area</v>
      </c>
      <c r="E4376" s="52" t="str">
        <f>MainPage!$S$24</f>
        <v>CCRN</v>
      </c>
      <c r="F4376" s="52" t="str">
        <f>MainPage!$S$20</f>
        <v>im Mbieri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35">
      <c r="B4377" s="5">
        <v>4376</v>
      </c>
      <c r="C4377" s="49" t="str">
        <f>MainPage!S$14</f>
        <v>im Imo State</v>
      </c>
      <c r="D4377" s="5" t="str">
        <f>MainPage!S$17</f>
        <v>im Mbaitoli Local Government Area</v>
      </c>
      <c r="E4377" s="52" t="str">
        <f>MainPage!$S$24</f>
        <v>CCRN</v>
      </c>
      <c r="F4377" s="52" t="str">
        <f>MainPage!$S$20</f>
        <v>im Mbieri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35">
      <c r="B4378" s="5">
        <v>4377</v>
      </c>
      <c r="C4378" s="49" t="str">
        <f>MainPage!S$14</f>
        <v>im Imo State</v>
      </c>
      <c r="D4378" s="5" t="str">
        <f>MainPage!S$17</f>
        <v>im Mbaitoli Local Government Area</v>
      </c>
      <c r="E4378" s="52" t="str">
        <f>MainPage!$S$24</f>
        <v>CCRN</v>
      </c>
      <c r="F4378" s="52" t="str">
        <f>MainPage!$S$20</f>
        <v>im Mbieri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35">
      <c r="B4379" s="5">
        <v>4378</v>
      </c>
      <c r="C4379" s="49" t="str">
        <f>MainPage!S$14</f>
        <v>im Imo State</v>
      </c>
      <c r="D4379" s="5" t="str">
        <f>MainPage!S$17</f>
        <v>im Mbaitoli Local Government Area</v>
      </c>
      <c r="E4379" s="52" t="str">
        <f>MainPage!$S$24</f>
        <v>CCRN</v>
      </c>
      <c r="F4379" s="52" t="str">
        <f>MainPage!$S$20</f>
        <v>im Mbieri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35">
      <c r="B4380" s="5">
        <v>4379</v>
      </c>
      <c r="C4380" s="49" t="str">
        <f>MainPage!S$14</f>
        <v>im Imo State</v>
      </c>
      <c r="D4380" s="5" t="str">
        <f>MainPage!S$17</f>
        <v>im Mbaitoli Local Government Area</v>
      </c>
      <c r="E4380" s="52" t="str">
        <f>MainPage!$S$24</f>
        <v>CCRN</v>
      </c>
      <c r="F4380" s="52" t="str">
        <f>MainPage!$S$20</f>
        <v>im Mbieri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35">
      <c r="B4381" s="5">
        <v>4380</v>
      </c>
      <c r="C4381" s="49" t="str">
        <f>MainPage!S$14</f>
        <v>im Imo State</v>
      </c>
      <c r="D4381" s="5" t="str">
        <f>MainPage!S$17</f>
        <v>im Mbaitoli Local Government Area</v>
      </c>
      <c r="E4381" s="52" t="str">
        <f>MainPage!$S$24</f>
        <v>CCRN</v>
      </c>
      <c r="F4381" s="52" t="str">
        <f>MainPage!$S$20</f>
        <v>im Mbieri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35">
      <c r="B4382" s="5">
        <v>4381</v>
      </c>
      <c r="C4382" s="49" t="str">
        <f>MainPage!S$14</f>
        <v>im Imo State</v>
      </c>
      <c r="D4382" s="5" t="str">
        <f>MainPage!S$17</f>
        <v>im Mbaitoli Local Government Area</v>
      </c>
      <c r="E4382" s="52" t="str">
        <f>MainPage!$S$24</f>
        <v>CCRN</v>
      </c>
      <c r="F4382" s="52" t="str">
        <f>MainPage!$S$20</f>
        <v>im Mbieri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35">
      <c r="B4383" s="5">
        <v>4382</v>
      </c>
      <c r="C4383" s="49" t="str">
        <f>MainPage!S$14</f>
        <v>im Imo State</v>
      </c>
      <c r="D4383" s="5" t="str">
        <f>MainPage!S$17</f>
        <v>im Mbaitoli Local Government Area</v>
      </c>
      <c r="E4383" s="52" t="str">
        <f>MainPage!$S$24</f>
        <v>CCRN</v>
      </c>
      <c r="F4383" s="52" t="str">
        <f>MainPage!$S$20</f>
        <v>im Mbieri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35">
      <c r="B4384" s="5">
        <v>4383</v>
      </c>
      <c r="C4384" s="49" t="str">
        <f>MainPage!S$14</f>
        <v>im Imo State</v>
      </c>
      <c r="D4384" s="5" t="str">
        <f>MainPage!S$17</f>
        <v>im Mbaitoli Local Government Area</v>
      </c>
      <c r="E4384" s="52" t="str">
        <f>MainPage!$S$24</f>
        <v>CCRN</v>
      </c>
      <c r="F4384" s="52" t="str">
        <f>MainPage!$S$20</f>
        <v>im Mbieri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35">
      <c r="B4385" s="5">
        <v>4384</v>
      </c>
      <c r="C4385" s="49" t="str">
        <f>MainPage!S$14</f>
        <v>im Imo State</v>
      </c>
      <c r="D4385" s="5" t="str">
        <f>MainPage!S$17</f>
        <v>im Mbaitoli Local Government Area</v>
      </c>
      <c r="E4385" s="52" t="str">
        <f>MainPage!$S$24</f>
        <v>CCRN</v>
      </c>
      <c r="F4385" s="52" t="str">
        <f>MainPage!$S$20</f>
        <v>im Mbieri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35">
      <c r="B4386" s="5">
        <v>4385</v>
      </c>
      <c r="C4386" s="49" t="str">
        <f>MainPage!S$14</f>
        <v>im Imo State</v>
      </c>
      <c r="D4386" s="5" t="str">
        <f>MainPage!S$17</f>
        <v>im Mbaitoli Local Government Area</v>
      </c>
      <c r="E4386" s="52" t="str">
        <f>MainPage!$S$24</f>
        <v>CCRN</v>
      </c>
      <c r="F4386" s="52" t="str">
        <f>MainPage!$S$20</f>
        <v>im Mbieri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35">
      <c r="B4387" s="5">
        <v>4386</v>
      </c>
      <c r="C4387" s="49" t="str">
        <f>MainPage!S$14</f>
        <v>im Imo State</v>
      </c>
      <c r="D4387" s="5" t="str">
        <f>MainPage!S$17</f>
        <v>im Mbaitoli Local Government Area</v>
      </c>
      <c r="E4387" s="52" t="str">
        <f>MainPage!$S$24</f>
        <v>CCRN</v>
      </c>
      <c r="F4387" s="52" t="str">
        <f>MainPage!$S$20</f>
        <v>im Mbieri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35">
      <c r="B4388" s="5">
        <v>4387</v>
      </c>
      <c r="C4388" s="49" t="str">
        <f>MainPage!S$14</f>
        <v>im Imo State</v>
      </c>
      <c r="D4388" s="5" t="str">
        <f>MainPage!S$17</f>
        <v>im Mbaitoli Local Government Area</v>
      </c>
      <c r="E4388" s="52" t="str">
        <f>MainPage!$S$24</f>
        <v>CCRN</v>
      </c>
      <c r="F4388" s="52" t="str">
        <f>MainPage!$S$20</f>
        <v>im Mbieri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35">
      <c r="B4389" s="5">
        <v>4388</v>
      </c>
      <c r="C4389" s="49" t="str">
        <f>MainPage!S$14</f>
        <v>im Imo State</v>
      </c>
      <c r="D4389" s="5" t="str">
        <f>MainPage!S$17</f>
        <v>im Mbaitoli Local Government Area</v>
      </c>
      <c r="E4389" s="52" t="str">
        <f>MainPage!$S$24</f>
        <v>CCRN</v>
      </c>
      <c r="F4389" s="52" t="str">
        <f>MainPage!$S$20</f>
        <v>im Mbieri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35">
      <c r="B4390" s="5">
        <v>4389</v>
      </c>
      <c r="C4390" s="49" t="str">
        <f>MainPage!S$14</f>
        <v>im Imo State</v>
      </c>
      <c r="D4390" s="5" t="str">
        <f>MainPage!S$17</f>
        <v>im Mbaitoli Local Government Area</v>
      </c>
      <c r="E4390" s="52" t="str">
        <f>MainPage!$S$24</f>
        <v>CCRN</v>
      </c>
      <c r="F4390" s="52" t="str">
        <f>MainPage!$S$20</f>
        <v>im Mbieri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35">
      <c r="B4391" s="5">
        <v>4390</v>
      </c>
      <c r="C4391" s="49" t="str">
        <f>MainPage!S$14</f>
        <v>im Imo State</v>
      </c>
      <c r="D4391" s="5" t="str">
        <f>MainPage!S$17</f>
        <v>im Mbaitoli Local Government Area</v>
      </c>
      <c r="E4391" s="52" t="str">
        <f>MainPage!$S$24</f>
        <v>CCRN</v>
      </c>
      <c r="F4391" s="52" t="str">
        <f>MainPage!$S$20</f>
        <v>im Mbieri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35">
      <c r="B4392" s="5">
        <v>4391</v>
      </c>
      <c r="C4392" s="49" t="str">
        <f>MainPage!S$14</f>
        <v>im Imo State</v>
      </c>
      <c r="D4392" s="5" t="str">
        <f>MainPage!S$17</f>
        <v>im Mbaitoli Local Government Area</v>
      </c>
      <c r="E4392" s="52" t="str">
        <f>MainPage!$S$24</f>
        <v>CCRN</v>
      </c>
      <c r="F4392" s="52" t="str">
        <f>MainPage!$S$20</f>
        <v>im Mbieri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35">
      <c r="B4393" s="5">
        <v>4392</v>
      </c>
      <c r="C4393" s="49" t="str">
        <f>MainPage!S$14</f>
        <v>im Imo State</v>
      </c>
      <c r="D4393" s="5" t="str">
        <f>MainPage!S$17</f>
        <v>im Mbaitoli Local Government Area</v>
      </c>
      <c r="E4393" s="52" t="str">
        <f>MainPage!$S$24</f>
        <v>CCRN</v>
      </c>
      <c r="F4393" s="52" t="str">
        <f>MainPage!$S$20</f>
        <v>im Mbieri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35">
      <c r="B4394" s="5">
        <v>4393</v>
      </c>
      <c r="C4394" s="49" t="str">
        <f>MainPage!S$14</f>
        <v>im Imo State</v>
      </c>
      <c r="D4394" s="5" t="str">
        <f>MainPage!S$17</f>
        <v>im Mbaitoli Local Government Area</v>
      </c>
      <c r="E4394" s="52" t="str">
        <f>MainPage!$S$24</f>
        <v>CCRN</v>
      </c>
      <c r="F4394" s="52" t="str">
        <f>MainPage!$S$20</f>
        <v>im Mbieri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35">
      <c r="B4395" s="5">
        <v>4394</v>
      </c>
      <c r="C4395" s="49" t="str">
        <f>MainPage!S$14</f>
        <v>im Imo State</v>
      </c>
      <c r="D4395" s="5" t="str">
        <f>MainPage!S$17</f>
        <v>im Mbaitoli Local Government Area</v>
      </c>
      <c r="E4395" s="52" t="str">
        <f>MainPage!$S$24</f>
        <v>CCRN</v>
      </c>
      <c r="F4395" s="52" t="str">
        <f>MainPage!$S$20</f>
        <v>im Mbieri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35">
      <c r="B4396" s="5">
        <v>4395</v>
      </c>
      <c r="C4396" s="49" t="str">
        <f>MainPage!S$14</f>
        <v>im Imo State</v>
      </c>
      <c r="D4396" s="5" t="str">
        <f>MainPage!S$17</f>
        <v>im Mbaitoli Local Government Area</v>
      </c>
      <c r="E4396" s="52" t="str">
        <f>MainPage!$S$24</f>
        <v>CCRN</v>
      </c>
      <c r="F4396" s="52" t="str">
        <f>MainPage!$S$20</f>
        <v>im Mbieri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35">
      <c r="B4397" s="5">
        <v>4396</v>
      </c>
      <c r="C4397" s="49" t="str">
        <f>MainPage!S$14</f>
        <v>im Imo State</v>
      </c>
      <c r="D4397" s="5" t="str">
        <f>MainPage!S$17</f>
        <v>im Mbaitoli Local Government Area</v>
      </c>
      <c r="E4397" s="52" t="str">
        <f>MainPage!$S$24</f>
        <v>CCRN</v>
      </c>
      <c r="F4397" s="52" t="str">
        <f>MainPage!$S$20</f>
        <v>im Mbieri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35">
      <c r="B4398" s="5">
        <v>4397</v>
      </c>
      <c r="C4398" s="49" t="str">
        <f>MainPage!S$14</f>
        <v>im Imo State</v>
      </c>
      <c r="D4398" s="5" t="str">
        <f>MainPage!S$17</f>
        <v>im Mbaitoli Local Government Area</v>
      </c>
      <c r="E4398" s="52" t="str">
        <f>MainPage!$S$24</f>
        <v>CCRN</v>
      </c>
      <c r="F4398" s="52" t="str">
        <f>MainPage!$S$20</f>
        <v>im Mbieri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35">
      <c r="B4399" s="5">
        <v>4398</v>
      </c>
      <c r="C4399" s="49" t="str">
        <f>MainPage!S$14</f>
        <v>im Imo State</v>
      </c>
      <c r="D4399" s="5" t="str">
        <f>MainPage!S$17</f>
        <v>im Mbaitoli Local Government Area</v>
      </c>
      <c r="E4399" s="52" t="str">
        <f>MainPage!$S$24</f>
        <v>CCRN</v>
      </c>
      <c r="F4399" s="52" t="str">
        <f>MainPage!$S$20</f>
        <v>im Mbieri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35">
      <c r="B4400" s="5">
        <v>4399</v>
      </c>
      <c r="C4400" s="49" t="str">
        <f>MainPage!S$14</f>
        <v>im Imo State</v>
      </c>
      <c r="D4400" s="5" t="str">
        <f>MainPage!S$17</f>
        <v>im Mbaitoli Local Government Area</v>
      </c>
      <c r="E4400" s="52" t="str">
        <f>MainPage!$S$24</f>
        <v>CCRN</v>
      </c>
      <c r="F4400" s="52" t="str">
        <f>MainPage!$S$20</f>
        <v>im Mbieri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35">
      <c r="B4401" s="5">
        <v>4400</v>
      </c>
      <c r="C4401" s="49" t="str">
        <f>MainPage!S$14</f>
        <v>im Imo State</v>
      </c>
      <c r="D4401" s="5" t="str">
        <f>MainPage!S$17</f>
        <v>im Mbaitoli Local Government Area</v>
      </c>
      <c r="E4401" s="52" t="str">
        <f>MainPage!$S$24</f>
        <v>CCRN</v>
      </c>
      <c r="F4401" s="52" t="str">
        <f>MainPage!$S$20</f>
        <v>im Mbieri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35">
      <c r="B4402" s="5">
        <v>4401</v>
      </c>
      <c r="C4402" s="49" t="str">
        <f>MainPage!S$14</f>
        <v>im Imo State</v>
      </c>
      <c r="D4402" s="5" t="str">
        <f>MainPage!S$17</f>
        <v>im Mbaitoli Local Government Area</v>
      </c>
      <c r="E4402" s="52" t="str">
        <f>MainPage!$S$24</f>
        <v>CCRN</v>
      </c>
      <c r="F4402" s="52" t="str">
        <f>MainPage!$S$20</f>
        <v>im Mbieri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35">
      <c r="B4403" s="5">
        <v>4402</v>
      </c>
      <c r="C4403" s="49" t="str">
        <f>MainPage!S$14</f>
        <v>im Imo State</v>
      </c>
      <c r="D4403" s="5" t="str">
        <f>MainPage!S$17</f>
        <v>im Mbaitoli Local Government Area</v>
      </c>
      <c r="E4403" s="52" t="str">
        <f>MainPage!$S$24</f>
        <v>CCRN</v>
      </c>
      <c r="F4403" s="52" t="str">
        <f>MainPage!$S$20</f>
        <v>im Mbieri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35">
      <c r="B4404" s="5">
        <v>4403</v>
      </c>
      <c r="C4404" s="49" t="str">
        <f>MainPage!S$14</f>
        <v>im Imo State</v>
      </c>
      <c r="D4404" s="5" t="str">
        <f>MainPage!S$17</f>
        <v>im Mbaitoli Local Government Area</v>
      </c>
      <c r="E4404" s="52" t="str">
        <f>MainPage!$S$24</f>
        <v>CCRN</v>
      </c>
      <c r="F4404" s="52" t="str">
        <f>MainPage!$S$20</f>
        <v>im Mbieri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35">
      <c r="B4405" s="5">
        <v>4404</v>
      </c>
      <c r="C4405" s="49" t="str">
        <f>MainPage!S$14</f>
        <v>im Imo State</v>
      </c>
      <c r="D4405" s="5" t="str">
        <f>MainPage!S$17</f>
        <v>im Mbaitoli Local Government Area</v>
      </c>
      <c r="E4405" s="52" t="str">
        <f>MainPage!$S$24</f>
        <v>CCRN</v>
      </c>
      <c r="F4405" s="52" t="str">
        <f>MainPage!$S$20</f>
        <v>im Mbieri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35">
      <c r="B4406" s="5">
        <v>4405</v>
      </c>
      <c r="C4406" s="49" t="str">
        <f>MainPage!S$14</f>
        <v>im Imo State</v>
      </c>
      <c r="D4406" s="5" t="str">
        <f>MainPage!S$17</f>
        <v>im Mbaitoli Local Government Area</v>
      </c>
      <c r="E4406" s="52" t="str">
        <f>MainPage!$S$24</f>
        <v>CCRN</v>
      </c>
      <c r="F4406" s="52" t="str">
        <f>MainPage!$S$20</f>
        <v>im Mbieri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35">
      <c r="B4407" s="5">
        <v>4406</v>
      </c>
      <c r="C4407" s="49" t="str">
        <f>MainPage!S$14</f>
        <v>im Imo State</v>
      </c>
      <c r="D4407" s="5" t="str">
        <f>MainPage!S$17</f>
        <v>im Mbaitoli Local Government Area</v>
      </c>
      <c r="E4407" s="52" t="str">
        <f>MainPage!$S$24</f>
        <v>CCRN</v>
      </c>
      <c r="F4407" s="52" t="str">
        <f>MainPage!$S$20</f>
        <v>im Mbieri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35">
      <c r="B4408" s="5">
        <v>4407</v>
      </c>
      <c r="C4408" s="49" t="str">
        <f>MainPage!S$14</f>
        <v>im Imo State</v>
      </c>
      <c r="D4408" s="5" t="str">
        <f>MainPage!S$17</f>
        <v>im Mbaitoli Local Government Area</v>
      </c>
      <c r="E4408" s="52" t="str">
        <f>MainPage!$S$24</f>
        <v>CCRN</v>
      </c>
      <c r="F4408" s="52" t="str">
        <f>MainPage!$S$20</f>
        <v>im Mbieri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35">
      <c r="B4409" s="5">
        <v>4408</v>
      </c>
      <c r="C4409" s="49" t="str">
        <f>MainPage!S$14</f>
        <v>im Imo State</v>
      </c>
      <c r="D4409" s="5" t="str">
        <f>MainPage!S$17</f>
        <v>im Mbaitoli Local Government Area</v>
      </c>
      <c r="E4409" s="52" t="str">
        <f>MainPage!$S$24</f>
        <v>CCRN</v>
      </c>
      <c r="F4409" s="52" t="str">
        <f>MainPage!$S$20</f>
        <v>im Mbieri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35">
      <c r="B4410" s="5">
        <v>4409</v>
      </c>
      <c r="C4410" s="49" t="str">
        <f>MainPage!S$14</f>
        <v>im Imo State</v>
      </c>
      <c r="D4410" s="5" t="str">
        <f>MainPage!S$17</f>
        <v>im Mbaitoli Local Government Area</v>
      </c>
      <c r="E4410" s="52" t="str">
        <f>MainPage!$S$24</f>
        <v>CCRN</v>
      </c>
      <c r="F4410" s="52" t="str">
        <f>MainPage!$S$20</f>
        <v>im Mbieri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35">
      <c r="B4411" s="5">
        <v>4410</v>
      </c>
      <c r="C4411" s="49" t="str">
        <f>MainPage!S$14</f>
        <v>im Imo State</v>
      </c>
      <c r="D4411" s="5" t="str">
        <f>MainPage!S$17</f>
        <v>im Mbaitoli Local Government Area</v>
      </c>
      <c r="E4411" s="52" t="str">
        <f>MainPage!$S$24</f>
        <v>CCRN</v>
      </c>
      <c r="F4411" s="52" t="str">
        <f>MainPage!$S$20</f>
        <v>im Mbieri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35">
      <c r="B4412" s="5">
        <v>4411</v>
      </c>
      <c r="C4412" s="49" t="str">
        <f>MainPage!S$14</f>
        <v>im Imo State</v>
      </c>
      <c r="D4412" s="5" t="str">
        <f>MainPage!S$17</f>
        <v>im Mbaitoli Local Government Area</v>
      </c>
      <c r="E4412" s="52" t="str">
        <f>MainPage!$S$24</f>
        <v>CCRN</v>
      </c>
      <c r="F4412" s="52" t="str">
        <f>MainPage!$S$20</f>
        <v>im Mbieri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35">
      <c r="B4413" s="5">
        <v>4412</v>
      </c>
      <c r="C4413" s="49" t="str">
        <f>MainPage!S$14</f>
        <v>im Imo State</v>
      </c>
      <c r="D4413" s="5" t="str">
        <f>MainPage!S$17</f>
        <v>im Mbaitoli Local Government Area</v>
      </c>
      <c r="E4413" s="52" t="str">
        <f>MainPage!$S$24</f>
        <v>CCRN</v>
      </c>
      <c r="F4413" s="52" t="str">
        <f>MainPage!$S$20</f>
        <v>im Mbieri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35">
      <c r="B4414" s="5">
        <v>4413</v>
      </c>
      <c r="C4414" s="49" t="str">
        <f>MainPage!S$14</f>
        <v>im Imo State</v>
      </c>
      <c r="D4414" s="5" t="str">
        <f>MainPage!S$17</f>
        <v>im Mbaitoli Local Government Area</v>
      </c>
      <c r="E4414" s="52" t="str">
        <f>MainPage!$S$24</f>
        <v>CCRN</v>
      </c>
      <c r="F4414" s="52" t="str">
        <f>MainPage!$S$20</f>
        <v>im Mbieri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35">
      <c r="B4415" s="5">
        <v>4414</v>
      </c>
      <c r="C4415" s="49" t="str">
        <f>MainPage!S$14</f>
        <v>im Imo State</v>
      </c>
      <c r="D4415" s="5" t="str">
        <f>MainPage!S$17</f>
        <v>im Mbaitoli Local Government Area</v>
      </c>
      <c r="E4415" s="52" t="str">
        <f>MainPage!$S$24</f>
        <v>CCRN</v>
      </c>
      <c r="F4415" s="52" t="str">
        <f>MainPage!$S$20</f>
        <v>im Mbieri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35">
      <c r="B4416" s="5">
        <v>4415</v>
      </c>
      <c r="C4416" s="49" t="str">
        <f>MainPage!S$14</f>
        <v>im Imo State</v>
      </c>
      <c r="D4416" s="5" t="str">
        <f>MainPage!S$17</f>
        <v>im Mbaitoli Local Government Area</v>
      </c>
      <c r="E4416" s="52" t="str">
        <f>MainPage!$S$24</f>
        <v>CCRN</v>
      </c>
      <c r="F4416" s="52" t="str">
        <f>MainPage!$S$20</f>
        <v>im Mbieri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35">
      <c r="B4417" s="5">
        <v>4416</v>
      </c>
      <c r="C4417" s="49" t="str">
        <f>MainPage!S$14</f>
        <v>im Imo State</v>
      </c>
      <c r="D4417" s="5" t="str">
        <f>MainPage!S$17</f>
        <v>im Mbaitoli Local Government Area</v>
      </c>
      <c r="E4417" s="52" t="str">
        <f>MainPage!$S$24</f>
        <v>CCRN</v>
      </c>
      <c r="F4417" s="52" t="str">
        <f>MainPage!$S$20</f>
        <v>im Mbieri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35">
      <c r="B4418" s="5">
        <v>4417</v>
      </c>
      <c r="C4418" s="49" t="str">
        <f>MainPage!S$14</f>
        <v>im Imo State</v>
      </c>
      <c r="D4418" s="5" t="str">
        <f>MainPage!S$17</f>
        <v>im Mbaitoli Local Government Area</v>
      </c>
      <c r="E4418" s="52" t="str">
        <f>MainPage!$S$24</f>
        <v>CCRN</v>
      </c>
      <c r="F4418" s="52" t="str">
        <f>MainPage!$S$20</f>
        <v>im Mbieri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35">
      <c r="B4419" s="5">
        <v>4418</v>
      </c>
      <c r="C4419" s="49" t="str">
        <f>MainPage!S$14</f>
        <v>im Imo State</v>
      </c>
      <c r="D4419" s="5" t="str">
        <f>MainPage!S$17</f>
        <v>im Mbaitoli Local Government Area</v>
      </c>
      <c r="E4419" s="52" t="str">
        <f>MainPage!$S$24</f>
        <v>CCRN</v>
      </c>
      <c r="F4419" s="52" t="str">
        <f>MainPage!$S$20</f>
        <v>im Mbieri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35">
      <c r="B4420" s="5">
        <v>4419</v>
      </c>
      <c r="C4420" s="49" t="str">
        <f>MainPage!S$14</f>
        <v>im Imo State</v>
      </c>
      <c r="D4420" s="5" t="str">
        <f>MainPage!S$17</f>
        <v>im Mbaitoli Local Government Area</v>
      </c>
      <c r="E4420" s="52" t="str">
        <f>MainPage!$S$24</f>
        <v>CCRN</v>
      </c>
      <c r="F4420" s="52" t="str">
        <f>MainPage!$S$20</f>
        <v>im Mbieri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35">
      <c r="B4421" s="5">
        <v>4420</v>
      </c>
      <c r="C4421" s="49" t="str">
        <f>MainPage!S$14</f>
        <v>im Imo State</v>
      </c>
      <c r="D4421" s="5" t="str">
        <f>MainPage!S$17</f>
        <v>im Mbaitoli Local Government Area</v>
      </c>
      <c r="E4421" s="52" t="str">
        <f>MainPage!$S$24</f>
        <v>CCRN</v>
      </c>
      <c r="F4421" s="52" t="str">
        <f>MainPage!$S$20</f>
        <v>im Mbieri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35">
      <c r="B4422" s="5">
        <v>4421</v>
      </c>
      <c r="C4422" s="49" t="str">
        <f>MainPage!S$14</f>
        <v>im Imo State</v>
      </c>
      <c r="D4422" s="5" t="str">
        <f>MainPage!S$17</f>
        <v>im Mbaitoli Local Government Area</v>
      </c>
      <c r="E4422" s="52" t="str">
        <f>MainPage!$S$24</f>
        <v>CCRN</v>
      </c>
      <c r="F4422" s="52" t="str">
        <f>MainPage!$S$20</f>
        <v>im Mbieri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35">
      <c r="B4423" s="5">
        <v>4422</v>
      </c>
      <c r="C4423" s="49" t="str">
        <f>MainPage!S$14</f>
        <v>im Imo State</v>
      </c>
      <c r="D4423" s="5" t="str">
        <f>MainPage!S$17</f>
        <v>im Mbaitoli Local Government Area</v>
      </c>
      <c r="E4423" s="52" t="str">
        <f>MainPage!$S$24</f>
        <v>CCRN</v>
      </c>
      <c r="F4423" s="52" t="str">
        <f>MainPage!$S$20</f>
        <v>im Mbieri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35">
      <c r="B4424" s="5">
        <v>4423</v>
      </c>
      <c r="C4424" s="49" t="str">
        <f>MainPage!S$14</f>
        <v>im Imo State</v>
      </c>
      <c r="D4424" s="5" t="str">
        <f>MainPage!S$17</f>
        <v>im Mbaitoli Local Government Area</v>
      </c>
      <c r="E4424" s="52" t="str">
        <f>MainPage!$S$24</f>
        <v>CCRN</v>
      </c>
      <c r="F4424" s="52" t="str">
        <f>MainPage!$S$20</f>
        <v>im Mbieri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35">
      <c r="B4425" s="5">
        <v>4424</v>
      </c>
      <c r="C4425" s="49" t="str">
        <f>MainPage!S$14</f>
        <v>im Imo State</v>
      </c>
      <c r="D4425" s="5" t="str">
        <f>MainPage!S$17</f>
        <v>im Mbaitoli Local Government Area</v>
      </c>
      <c r="E4425" s="52" t="str">
        <f>MainPage!$S$24</f>
        <v>CCRN</v>
      </c>
      <c r="F4425" s="52" t="str">
        <f>MainPage!$S$20</f>
        <v>im Mbieri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35">
      <c r="B4426" s="5">
        <v>4425</v>
      </c>
      <c r="C4426" s="49" t="str">
        <f>MainPage!S$14</f>
        <v>im Imo State</v>
      </c>
      <c r="D4426" s="5" t="str">
        <f>MainPage!S$17</f>
        <v>im Mbaitoli Local Government Area</v>
      </c>
      <c r="E4426" s="52" t="str">
        <f>MainPage!$S$24</f>
        <v>CCRN</v>
      </c>
      <c r="F4426" s="52" t="str">
        <f>MainPage!$S$20</f>
        <v>im Mbieri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35">
      <c r="B4427" s="5">
        <v>4426</v>
      </c>
      <c r="C4427" s="49" t="str">
        <f>MainPage!S$14</f>
        <v>im Imo State</v>
      </c>
      <c r="D4427" s="5" t="str">
        <f>MainPage!S$17</f>
        <v>im Mbaitoli Local Government Area</v>
      </c>
      <c r="E4427" s="52" t="str">
        <f>MainPage!$S$24</f>
        <v>CCRN</v>
      </c>
      <c r="F4427" s="52" t="str">
        <f>MainPage!$S$20</f>
        <v>im Mbieri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35">
      <c r="B4428" s="5">
        <v>4427</v>
      </c>
      <c r="C4428" s="49" t="str">
        <f>MainPage!S$14</f>
        <v>im Imo State</v>
      </c>
      <c r="D4428" s="5" t="str">
        <f>MainPage!S$17</f>
        <v>im Mbaitoli Local Government Area</v>
      </c>
      <c r="E4428" s="52" t="str">
        <f>MainPage!$S$24</f>
        <v>CCRN</v>
      </c>
      <c r="F4428" s="52" t="str">
        <f>MainPage!$S$20</f>
        <v>im Mbieri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35">
      <c r="B4429" s="5">
        <v>4428</v>
      </c>
      <c r="C4429" s="49" t="str">
        <f>MainPage!S$14</f>
        <v>im Imo State</v>
      </c>
      <c r="D4429" s="5" t="str">
        <f>MainPage!S$17</f>
        <v>im Mbaitoli Local Government Area</v>
      </c>
      <c r="E4429" s="52" t="str">
        <f>MainPage!$S$24</f>
        <v>CCRN</v>
      </c>
      <c r="F4429" s="52" t="str">
        <f>MainPage!$S$20</f>
        <v>im Mbieri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35">
      <c r="B4430" s="5">
        <v>4429</v>
      </c>
      <c r="C4430" s="49" t="str">
        <f>MainPage!S$14</f>
        <v>im Imo State</v>
      </c>
      <c r="D4430" s="5" t="str">
        <f>MainPage!S$17</f>
        <v>im Mbaitoli Local Government Area</v>
      </c>
      <c r="E4430" s="52" t="str">
        <f>MainPage!$S$24</f>
        <v>CCRN</v>
      </c>
      <c r="F4430" s="52" t="str">
        <f>MainPage!$S$20</f>
        <v>im Mbieri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35">
      <c r="B4431" s="5">
        <v>4430</v>
      </c>
      <c r="C4431" s="49" t="str">
        <f>MainPage!S$14</f>
        <v>im Imo State</v>
      </c>
      <c r="D4431" s="5" t="str">
        <f>MainPage!S$17</f>
        <v>im Mbaitoli Local Government Area</v>
      </c>
      <c r="E4431" s="52" t="str">
        <f>MainPage!$S$24</f>
        <v>CCRN</v>
      </c>
      <c r="F4431" s="52" t="str">
        <f>MainPage!$S$20</f>
        <v>im Mbieri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35">
      <c r="B4432" s="5">
        <v>4431</v>
      </c>
      <c r="C4432" s="49" t="str">
        <f>MainPage!S$14</f>
        <v>im Imo State</v>
      </c>
      <c r="D4432" s="5" t="str">
        <f>MainPage!S$17</f>
        <v>im Mbaitoli Local Government Area</v>
      </c>
      <c r="E4432" s="52" t="str">
        <f>MainPage!$S$24</f>
        <v>CCRN</v>
      </c>
      <c r="F4432" s="52" t="str">
        <f>MainPage!$S$20</f>
        <v>im Mbieri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35">
      <c r="B4433" s="5">
        <v>4432</v>
      </c>
      <c r="C4433" s="49" t="str">
        <f>MainPage!S$14</f>
        <v>im Imo State</v>
      </c>
      <c r="D4433" s="5" t="str">
        <f>MainPage!S$17</f>
        <v>im Mbaitoli Local Government Area</v>
      </c>
      <c r="E4433" s="52" t="str">
        <f>MainPage!$S$24</f>
        <v>CCRN</v>
      </c>
      <c r="F4433" s="52" t="str">
        <f>MainPage!$S$20</f>
        <v>im Mbieri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35">
      <c r="B4434" s="5">
        <v>4433</v>
      </c>
      <c r="C4434" s="49" t="str">
        <f>MainPage!S$14</f>
        <v>im Imo State</v>
      </c>
      <c r="D4434" s="5" t="str">
        <f>MainPage!S$17</f>
        <v>im Mbaitoli Local Government Area</v>
      </c>
      <c r="E4434" s="52" t="str">
        <f>MainPage!$S$24</f>
        <v>CCRN</v>
      </c>
      <c r="F4434" s="52" t="str">
        <f>MainPage!$S$20</f>
        <v>im Mbieri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35">
      <c r="B4435" s="5">
        <v>4434</v>
      </c>
      <c r="C4435" s="49" t="str">
        <f>MainPage!S$14</f>
        <v>im Imo State</v>
      </c>
      <c r="D4435" s="5" t="str">
        <f>MainPage!S$17</f>
        <v>im Mbaitoli Local Government Area</v>
      </c>
      <c r="E4435" s="52" t="str">
        <f>MainPage!$S$24</f>
        <v>CCRN</v>
      </c>
      <c r="F4435" s="52" t="str">
        <f>MainPage!$S$20</f>
        <v>im Mbieri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35">
      <c r="B4436" s="5">
        <v>4435</v>
      </c>
      <c r="C4436" s="49" t="str">
        <f>MainPage!S$14</f>
        <v>im Imo State</v>
      </c>
      <c r="D4436" s="5" t="str">
        <f>MainPage!S$17</f>
        <v>im Mbaitoli Local Government Area</v>
      </c>
      <c r="E4436" s="52" t="str">
        <f>MainPage!$S$24</f>
        <v>CCRN</v>
      </c>
      <c r="F4436" s="52" t="str">
        <f>MainPage!$S$20</f>
        <v>im Mbieri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35">
      <c r="B4437" s="5">
        <v>4436</v>
      </c>
      <c r="C4437" s="49" t="str">
        <f>MainPage!S$14</f>
        <v>im Imo State</v>
      </c>
      <c r="D4437" s="5" t="str">
        <f>MainPage!S$17</f>
        <v>im Mbaitoli Local Government Area</v>
      </c>
      <c r="E4437" s="52" t="str">
        <f>MainPage!$S$24</f>
        <v>CCRN</v>
      </c>
      <c r="F4437" s="52" t="str">
        <f>MainPage!$S$20</f>
        <v>im Mbieri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35">
      <c r="B4438" s="5">
        <v>4437</v>
      </c>
      <c r="C4438" s="49" t="str">
        <f>MainPage!S$14</f>
        <v>im Imo State</v>
      </c>
      <c r="D4438" s="5" t="str">
        <f>MainPage!S$17</f>
        <v>im Mbaitoli Local Government Area</v>
      </c>
      <c r="E4438" s="52" t="str">
        <f>MainPage!$S$24</f>
        <v>CCRN</v>
      </c>
      <c r="F4438" s="52" t="str">
        <f>MainPage!$S$20</f>
        <v>im Mbieri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35">
      <c r="B4439" s="5">
        <v>4438</v>
      </c>
      <c r="C4439" s="49" t="str">
        <f>MainPage!S$14</f>
        <v>im Imo State</v>
      </c>
      <c r="D4439" s="5" t="str">
        <f>MainPage!S$17</f>
        <v>im Mbaitoli Local Government Area</v>
      </c>
      <c r="E4439" s="52" t="str">
        <f>MainPage!$S$24</f>
        <v>CCRN</v>
      </c>
      <c r="F4439" s="52" t="str">
        <f>MainPage!$S$20</f>
        <v>im Mbieri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35">
      <c r="B4440" s="5">
        <v>4439</v>
      </c>
      <c r="C4440" s="49" t="str">
        <f>MainPage!S$14</f>
        <v>im Imo State</v>
      </c>
      <c r="D4440" s="5" t="str">
        <f>MainPage!S$17</f>
        <v>im Mbaitoli Local Government Area</v>
      </c>
      <c r="E4440" s="52" t="str">
        <f>MainPage!$S$24</f>
        <v>CCRN</v>
      </c>
      <c r="F4440" s="52" t="str">
        <f>MainPage!$S$20</f>
        <v>im Mbieri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35">
      <c r="B4441" s="5">
        <v>4440</v>
      </c>
      <c r="C4441" s="49" t="str">
        <f>MainPage!S$14</f>
        <v>im Imo State</v>
      </c>
      <c r="D4441" s="5" t="str">
        <f>MainPage!S$17</f>
        <v>im Mbaitoli Local Government Area</v>
      </c>
      <c r="E4441" s="52" t="str">
        <f>MainPage!$S$24</f>
        <v>CCRN</v>
      </c>
      <c r="F4441" s="52" t="str">
        <f>MainPage!$S$20</f>
        <v>im Mbieri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35">
      <c r="B4442" s="5">
        <v>4441</v>
      </c>
      <c r="C4442" s="49" t="str">
        <f>MainPage!S$14</f>
        <v>im Imo State</v>
      </c>
      <c r="D4442" s="5" t="str">
        <f>MainPage!S$17</f>
        <v>im Mbaitoli Local Government Area</v>
      </c>
      <c r="E4442" s="52" t="str">
        <f>MainPage!$S$24</f>
        <v>CCRN</v>
      </c>
      <c r="F4442" s="52" t="str">
        <f>MainPage!$S$20</f>
        <v>im Mbieri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35">
      <c r="B4443" s="5">
        <v>4442</v>
      </c>
      <c r="C4443" s="49" t="str">
        <f>MainPage!S$14</f>
        <v>im Imo State</v>
      </c>
      <c r="D4443" s="5" t="str">
        <f>MainPage!S$17</f>
        <v>im Mbaitoli Local Government Area</v>
      </c>
      <c r="E4443" s="52" t="str">
        <f>MainPage!$S$24</f>
        <v>CCRN</v>
      </c>
      <c r="F4443" s="52" t="str">
        <f>MainPage!$S$20</f>
        <v>im Mbieri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35">
      <c r="B4444" s="5">
        <v>4443</v>
      </c>
      <c r="C4444" s="49" t="str">
        <f>MainPage!S$14</f>
        <v>im Imo State</v>
      </c>
      <c r="D4444" s="5" t="str">
        <f>MainPage!S$17</f>
        <v>im Mbaitoli Local Government Area</v>
      </c>
      <c r="E4444" s="52" t="str">
        <f>MainPage!$S$24</f>
        <v>CCRN</v>
      </c>
      <c r="F4444" s="52" t="str">
        <f>MainPage!$S$20</f>
        <v>im Mbieri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35">
      <c r="B4445" s="5">
        <v>4444</v>
      </c>
      <c r="C4445" s="49" t="str">
        <f>MainPage!S$14</f>
        <v>im Imo State</v>
      </c>
      <c r="D4445" s="5" t="str">
        <f>MainPage!S$17</f>
        <v>im Mbaitoli Local Government Area</v>
      </c>
      <c r="E4445" s="52" t="str">
        <f>MainPage!$S$24</f>
        <v>CCRN</v>
      </c>
      <c r="F4445" s="52" t="str">
        <f>MainPage!$S$20</f>
        <v>im Mbieri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35">
      <c r="B4446" s="5">
        <v>4445</v>
      </c>
      <c r="C4446" s="49" t="str">
        <f>MainPage!S$14</f>
        <v>im Imo State</v>
      </c>
      <c r="D4446" s="5" t="str">
        <f>MainPage!S$17</f>
        <v>im Mbaitoli Local Government Area</v>
      </c>
      <c r="E4446" s="52" t="str">
        <f>MainPage!$S$24</f>
        <v>CCRN</v>
      </c>
      <c r="F4446" s="52" t="str">
        <f>MainPage!$S$20</f>
        <v>im Mbieri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35">
      <c r="B4447" s="5">
        <v>4446</v>
      </c>
      <c r="C4447" s="49" t="str">
        <f>MainPage!S$14</f>
        <v>im Imo State</v>
      </c>
      <c r="D4447" s="5" t="str">
        <f>MainPage!S$17</f>
        <v>im Mbaitoli Local Government Area</v>
      </c>
      <c r="E4447" s="52" t="str">
        <f>MainPage!$S$24</f>
        <v>CCRN</v>
      </c>
      <c r="F4447" s="52" t="str">
        <f>MainPage!$S$20</f>
        <v>im Mbieri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35">
      <c r="B4448" s="5">
        <v>4447</v>
      </c>
      <c r="C4448" s="49" t="str">
        <f>MainPage!S$14</f>
        <v>im Imo State</v>
      </c>
      <c r="D4448" s="5" t="str">
        <f>MainPage!S$17</f>
        <v>im Mbaitoli Local Government Area</v>
      </c>
      <c r="E4448" s="52" t="str">
        <f>MainPage!$S$24</f>
        <v>CCRN</v>
      </c>
      <c r="F4448" s="52" t="str">
        <f>MainPage!$S$20</f>
        <v>im Mbieri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35">
      <c r="B4449" s="5">
        <v>4448</v>
      </c>
      <c r="C4449" s="49" t="str">
        <f>MainPage!S$14</f>
        <v>im Imo State</v>
      </c>
      <c r="D4449" s="5" t="str">
        <f>MainPage!S$17</f>
        <v>im Mbaitoli Local Government Area</v>
      </c>
      <c r="E4449" s="52" t="str">
        <f>MainPage!$S$24</f>
        <v>CCRN</v>
      </c>
      <c r="F4449" s="52" t="str">
        <f>MainPage!$S$20</f>
        <v>im Mbieri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35">
      <c r="B4450" s="5">
        <v>4449</v>
      </c>
      <c r="C4450" s="49" t="str">
        <f>MainPage!S$14</f>
        <v>im Imo State</v>
      </c>
      <c r="D4450" s="5" t="str">
        <f>MainPage!S$17</f>
        <v>im Mbaitoli Local Government Area</v>
      </c>
      <c r="E4450" s="52" t="str">
        <f>MainPage!$S$24</f>
        <v>CCRN</v>
      </c>
      <c r="F4450" s="52" t="str">
        <f>MainPage!$S$20</f>
        <v>im Mbieri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35">
      <c r="B4451" s="5">
        <v>4450</v>
      </c>
      <c r="C4451" s="49" t="str">
        <f>MainPage!S$14</f>
        <v>im Imo State</v>
      </c>
      <c r="D4451" s="5" t="str">
        <f>MainPage!S$17</f>
        <v>im Mbaitoli Local Government Area</v>
      </c>
      <c r="E4451" s="52" t="str">
        <f>MainPage!$S$24</f>
        <v>CCRN</v>
      </c>
      <c r="F4451" s="52" t="str">
        <f>MainPage!$S$20</f>
        <v>im Mbieri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35">
      <c r="B4452" s="5">
        <v>4451</v>
      </c>
      <c r="C4452" s="49" t="str">
        <f>MainPage!S$14</f>
        <v>im Imo State</v>
      </c>
      <c r="D4452" s="5" t="str">
        <f>MainPage!S$17</f>
        <v>im Mbaitoli Local Government Area</v>
      </c>
      <c r="E4452" s="52" t="str">
        <f>MainPage!$S$24</f>
        <v>CCRN</v>
      </c>
      <c r="F4452" s="52" t="str">
        <f>MainPage!$S$20</f>
        <v>im Mbieri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35">
      <c r="B4453" s="5">
        <v>4452</v>
      </c>
      <c r="C4453" s="49" t="str">
        <f>MainPage!S$14</f>
        <v>im Imo State</v>
      </c>
      <c r="D4453" s="5" t="str">
        <f>MainPage!S$17</f>
        <v>im Mbaitoli Local Government Area</v>
      </c>
      <c r="E4453" s="52" t="str">
        <f>MainPage!$S$24</f>
        <v>CCRN</v>
      </c>
      <c r="F4453" s="52" t="str">
        <f>MainPage!$S$20</f>
        <v>im Mbieri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35">
      <c r="B4454" s="5">
        <v>4453</v>
      </c>
      <c r="C4454" s="49" t="str">
        <f>MainPage!S$14</f>
        <v>im Imo State</v>
      </c>
      <c r="D4454" s="5" t="str">
        <f>MainPage!S$17</f>
        <v>im Mbaitoli Local Government Area</v>
      </c>
      <c r="E4454" s="52" t="str">
        <f>MainPage!$S$24</f>
        <v>CCRN</v>
      </c>
      <c r="F4454" s="52" t="str">
        <f>MainPage!$S$20</f>
        <v>im Mbieri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35">
      <c r="B4455" s="5">
        <v>4454</v>
      </c>
      <c r="C4455" s="49" t="str">
        <f>MainPage!S$14</f>
        <v>im Imo State</v>
      </c>
      <c r="D4455" s="5" t="str">
        <f>MainPage!S$17</f>
        <v>im Mbaitoli Local Government Area</v>
      </c>
      <c r="E4455" s="52" t="str">
        <f>MainPage!$S$24</f>
        <v>CCRN</v>
      </c>
      <c r="F4455" s="52" t="str">
        <f>MainPage!$S$20</f>
        <v>im Mbieri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35">
      <c r="B4456" s="5">
        <v>4455</v>
      </c>
      <c r="C4456" s="49" t="str">
        <f>MainPage!S$14</f>
        <v>im Imo State</v>
      </c>
      <c r="D4456" s="5" t="str">
        <f>MainPage!S$17</f>
        <v>im Mbaitoli Local Government Area</v>
      </c>
      <c r="E4456" s="52" t="str">
        <f>MainPage!$S$24</f>
        <v>CCRN</v>
      </c>
      <c r="F4456" s="52" t="str">
        <f>MainPage!$S$20</f>
        <v>im Mbieri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35">
      <c r="B4457" s="5">
        <v>4456</v>
      </c>
      <c r="C4457" s="49" t="str">
        <f>MainPage!S$14</f>
        <v>im Imo State</v>
      </c>
      <c r="D4457" s="5" t="str">
        <f>MainPage!S$17</f>
        <v>im Mbaitoli Local Government Area</v>
      </c>
      <c r="E4457" s="52" t="str">
        <f>MainPage!$S$24</f>
        <v>CCRN</v>
      </c>
      <c r="F4457" s="52" t="str">
        <f>MainPage!$S$20</f>
        <v>im Mbieri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35">
      <c r="B4458" s="5">
        <v>4457</v>
      </c>
      <c r="C4458" s="49" t="str">
        <f>MainPage!S$14</f>
        <v>im Imo State</v>
      </c>
      <c r="D4458" s="5" t="str">
        <f>MainPage!S$17</f>
        <v>im Mbaitoli Local Government Area</v>
      </c>
      <c r="E4458" s="52" t="str">
        <f>MainPage!$S$24</f>
        <v>CCRN</v>
      </c>
      <c r="F4458" s="52" t="str">
        <f>MainPage!$S$20</f>
        <v>im Mbieri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35">
      <c r="B4459" s="5">
        <v>4458</v>
      </c>
      <c r="C4459" s="49" t="str">
        <f>MainPage!S$14</f>
        <v>im Imo State</v>
      </c>
      <c r="D4459" s="5" t="str">
        <f>MainPage!S$17</f>
        <v>im Mbaitoli Local Government Area</v>
      </c>
      <c r="E4459" s="52" t="str">
        <f>MainPage!$S$24</f>
        <v>CCRN</v>
      </c>
      <c r="F4459" s="52" t="str">
        <f>MainPage!$S$20</f>
        <v>im Mbieri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35">
      <c r="B4460" s="5">
        <v>4459</v>
      </c>
      <c r="C4460" s="49" t="str">
        <f>MainPage!S$14</f>
        <v>im Imo State</v>
      </c>
      <c r="D4460" s="5" t="str">
        <f>MainPage!S$17</f>
        <v>im Mbaitoli Local Government Area</v>
      </c>
      <c r="E4460" s="52" t="str">
        <f>MainPage!$S$24</f>
        <v>CCRN</v>
      </c>
      <c r="F4460" s="52" t="str">
        <f>MainPage!$S$20</f>
        <v>im Mbieri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35">
      <c r="B4461" s="5">
        <v>4460</v>
      </c>
      <c r="C4461" s="49" t="str">
        <f>MainPage!S$14</f>
        <v>im Imo State</v>
      </c>
      <c r="D4461" s="5" t="str">
        <f>MainPage!S$17</f>
        <v>im Mbaitoli Local Government Area</v>
      </c>
      <c r="E4461" s="52" t="str">
        <f>MainPage!$S$24</f>
        <v>CCRN</v>
      </c>
      <c r="F4461" s="52" t="str">
        <f>MainPage!$S$20</f>
        <v>im Mbieri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35">
      <c r="B4462" s="5">
        <v>4461</v>
      </c>
      <c r="C4462" s="49" t="str">
        <f>MainPage!S$14</f>
        <v>im Imo State</v>
      </c>
      <c r="D4462" s="5" t="str">
        <f>MainPage!S$17</f>
        <v>im Mbaitoli Local Government Area</v>
      </c>
      <c r="E4462" s="52" t="str">
        <f>MainPage!$S$24</f>
        <v>CCRN</v>
      </c>
      <c r="F4462" s="52" t="str">
        <f>MainPage!$S$20</f>
        <v>im Mbieri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35">
      <c r="B4463" s="5">
        <v>4462</v>
      </c>
      <c r="C4463" s="49" t="str">
        <f>MainPage!S$14</f>
        <v>im Imo State</v>
      </c>
      <c r="D4463" s="5" t="str">
        <f>MainPage!S$17</f>
        <v>im Mbaitoli Local Government Area</v>
      </c>
      <c r="E4463" s="52" t="str">
        <f>MainPage!$S$24</f>
        <v>CCRN</v>
      </c>
      <c r="F4463" s="52" t="str">
        <f>MainPage!$S$20</f>
        <v>im Mbieri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35">
      <c r="B4464" s="5">
        <v>4463</v>
      </c>
      <c r="C4464" s="49" t="str">
        <f>MainPage!S$14</f>
        <v>im Imo State</v>
      </c>
      <c r="D4464" s="5" t="str">
        <f>MainPage!S$17</f>
        <v>im Mbaitoli Local Government Area</v>
      </c>
      <c r="E4464" s="52" t="str">
        <f>MainPage!$S$24</f>
        <v>CCRN</v>
      </c>
      <c r="F4464" s="52" t="str">
        <f>MainPage!$S$20</f>
        <v>im Mbieri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35">
      <c r="B4465" s="5">
        <v>4464</v>
      </c>
      <c r="C4465" s="49" t="str">
        <f>MainPage!S$14</f>
        <v>im Imo State</v>
      </c>
      <c r="D4465" s="5" t="str">
        <f>MainPage!S$17</f>
        <v>im Mbaitoli Local Government Area</v>
      </c>
      <c r="E4465" s="52" t="str">
        <f>MainPage!$S$24</f>
        <v>CCRN</v>
      </c>
      <c r="F4465" s="52" t="str">
        <f>MainPage!$S$20</f>
        <v>im Mbieri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35">
      <c r="B4466" s="5">
        <v>4465</v>
      </c>
      <c r="C4466" s="49" t="str">
        <f>MainPage!S$14</f>
        <v>im Imo State</v>
      </c>
      <c r="D4466" s="5" t="str">
        <f>MainPage!S$17</f>
        <v>im Mbaitoli Local Government Area</v>
      </c>
      <c r="E4466" s="52" t="str">
        <f>MainPage!$S$24</f>
        <v>CCRN</v>
      </c>
      <c r="F4466" s="52" t="str">
        <f>MainPage!$S$20</f>
        <v>im Mbieri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35">
      <c r="B4467" s="5">
        <v>4466</v>
      </c>
      <c r="C4467" s="49" t="str">
        <f>MainPage!S$14</f>
        <v>im Imo State</v>
      </c>
      <c r="D4467" s="5" t="str">
        <f>MainPage!S$17</f>
        <v>im Mbaitoli Local Government Area</v>
      </c>
      <c r="E4467" s="52" t="str">
        <f>MainPage!$S$24</f>
        <v>CCRN</v>
      </c>
      <c r="F4467" s="52" t="str">
        <f>MainPage!$S$20</f>
        <v>im Mbieri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35">
      <c r="B4468" s="5">
        <v>4467</v>
      </c>
      <c r="C4468" s="49" t="str">
        <f>MainPage!S$14</f>
        <v>im Imo State</v>
      </c>
      <c r="D4468" s="5" t="str">
        <f>MainPage!S$17</f>
        <v>im Mbaitoli Local Government Area</v>
      </c>
      <c r="E4468" s="52" t="str">
        <f>MainPage!$S$24</f>
        <v>CCRN</v>
      </c>
      <c r="F4468" s="52" t="str">
        <f>MainPage!$S$20</f>
        <v>im Mbieri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35">
      <c r="B4469" s="5">
        <v>4468</v>
      </c>
      <c r="C4469" s="49" t="str">
        <f>MainPage!S$14</f>
        <v>im Imo State</v>
      </c>
      <c r="D4469" s="5" t="str">
        <f>MainPage!S$17</f>
        <v>im Mbaitoli Local Government Area</v>
      </c>
      <c r="E4469" s="52" t="str">
        <f>MainPage!$S$24</f>
        <v>CCRN</v>
      </c>
      <c r="F4469" s="52" t="str">
        <f>MainPage!$S$20</f>
        <v>im Mbieri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35">
      <c r="B4470" s="5">
        <v>4469</v>
      </c>
      <c r="C4470" s="49" t="str">
        <f>MainPage!S$14</f>
        <v>im Imo State</v>
      </c>
      <c r="D4470" s="5" t="str">
        <f>MainPage!S$17</f>
        <v>im Mbaitoli Local Government Area</v>
      </c>
      <c r="E4470" s="52" t="str">
        <f>MainPage!$S$24</f>
        <v>CCRN</v>
      </c>
      <c r="F4470" s="52" t="str">
        <f>MainPage!$S$20</f>
        <v>im Mbieri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35">
      <c r="B4471" s="5">
        <v>4470</v>
      </c>
      <c r="C4471" s="49" t="str">
        <f>MainPage!S$14</f>
        <v>im Imo State</v>
      </c>
      <c r="D4471" s="5" t="str">
        <f>MainPage!S$17</f>
        <v>im Mbaitoli Local Government Area</v>
      </c>
      <c r="E4471" s="52" t="str">
        <f>MainPage!$S$24</f>
        <v>CCRN</v>
      </c>
      <c r="F4471" s="52" t="str">
        <f>MainPage!$S$20</f>
        <v>im Mbieri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35">
      <c r="B4472" s="5">
        <v>4471</v>
      </c>
      <c r="C4472" s="49" t="str">
        <f>MainPage!S$14</f>
        <v>im Imo State</v>
      </c>
      <c r="D4472" s="5" t="str">
        <f>MainPage!S$17</f>
        <v>im Mbaitoli Local Government Area</v>
      </c>
      <c r="E4472" s="52" t="str">
        <f>MainPage!$S$24</f>
        <v>CCRN</v>
      </c>
      <c r="F4472" s="52" t="str">
        <f>MainPage!$S$20</f>
        <v>im Mbieri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35">
      <c r="B4473" s="5">
        <v>4472</v>
      </c>
      <c r="C4473" s="49" t="str">
        <f>MainPage!S$14</f>
        <v>im Imo State</v>
      </c>
      <c r="D4473" s="5" t="str">
        <f>MainPage!S$17</f>
        <v>im Mbaitoli Local Government Area</v>
      </c>
      <c r="E4473" s="52" t="str">
        <f>MainPage!$S$24</f>
        <v>CCRN</v>
      </c>
      <c r="F4473" s="52" t="str">
        <f>MainPage!$S$20</f>
        <v>im Mbieri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35">
      <c r="B4474" s="5">
        <v>4473</v>
      </c>
      <c r="C4474" s="49" t="str">
        <f>MainPage!S$14</f>
        <v>im Imo State</v>
      </c>
      <c r="D4474" s="5" t="str">
        <f>MainPage!S$17</f>
        <v>im Mbaitoli Local Government Area</v>
      </c>
      <c r="E4474" s="52" t="str">
        <f>MainPage!$S$24</f>
        <v>CCRN</v>
      </c>
      <c r="F4474" s="52" t="str">
        <f>MainPage!$S$20</f>
        <v>im Mbieri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35">
      <c r="B4475" s="5">
        <v>4474</v>
      </c>
      <c r="C4475" s="49" t="str">
        <f>MainPage!S$14</f>
        <v>im Imo State</v>
      </c>
      <c r="D4475" s="5" t="str">
        <f>MainPage!S$17</f>
        <v>im Mbaitoli Local Government Area</v>
      </c>
      <c r="E4475" s="52" t="str">
        <f>MainPage!$S$24</f>
        <v>CCRN</v>
      </c>
      <c r="F4475" s="52" t="str">
        <f>MainPage!$S$20</f>
        <v>im Mbieri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35">
      <c r="B4476" s="5">
        <v>4475</v>
      </c>
      <c r="C4476" s="49" t="str">
        <f>MainPage!S$14</f>
        <v>im Imo State</v>
      </c>
      <c r="D4476" s="5" t="str">
        <f>MainPage!S$17</f>
        <v>im Mbaitoli Local Government Area</v>
      </c>
      <c r="E4476" s="52" t="str">
        <f>MainPage!$S$24</f>
        <v>CCRN</v>
      </c>
      <c r="F4476" s="52" t="str">
        <f>MainPage!$S$20</f>
        <v>im Mbieri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35">
      <c r="B4477" s="5">
        <v>4476</v>
      </c>
      <c r="C4477" s="49" t="str">
        <f>MainPage!S$14</f>
        <v>im Imo State</v>
      </c>
      <c r="D4477" s="5" t="str">
        <f>MainPage!S$17</f>
        <v>im Mbaitoli Local Government Area</v>
      </c>
      <c r="E4477" s="52" t="str">
        <f>MainPage!$S$24</f>
        <v>CCRN</v>
      </c>
      <c r="F4477" s="52" t="str">
        <f>MainPage!$S$20</f>
        <v>im Mbieri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35">
      <c r="B4478" s="5">
        <v>4477</v>
      </c>
      <c r="C4478" s="49" t="str">
        <f>MainPage!S$14</f>
        <v>im Imo State</v>
      </c>
      <c r="D4478" s="5" t="str">
        <f>MainPage!S$17</f>
        <v>im Mbaitoli Local Government Area</v>
      </c>
      <c r="E4478" s="52" t="str">
        <f>MainPage!$S$24</f>
        <v>CCRN</v>
      </c>
      <c r="F4478" s="52" t="str">
        <f>MainPage!$S$20</f>
        <v>im Mbieri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35">
      <c r="B4479" s="5">
        <v>4478</v>
      </c>
      <c r="C4479" s="49" t="str">
        <f>MainPage!S$14</f>
        <v>im Imo State</v>
      </c>
      <c r="D4479" s="5" t="str">
        <f>MainPage!S$17</f>
        <v>im Mbaitoli Local Government Area</v>
      </c>
      <c r="E4479" s="52" t="str">
        <f>MainPage!$S$24</f>
        <v>CCRN</v>
      </c>
      <c r="F4479" s="52" t="str">
        <f>MainPage!$S$20</f>
        <v>im Mbieri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35">
      <c r="B4480" s="5">
        <v>4479</v>
      </c>
      <c r="C4480" s="49" t="str">
        <f>MainPage!S$14</f>
        <v>im Imo State</v>
      </c>
      <c r="D4480" s="5" t="str">
        <f>MainPage!S$17</f>
        <v>im Mbaitoli Local Government Area</v>
      </c>
      <c r="E4480" s="52" t="str">
        <f>MainPage!$S$24</f>
        <v>CCRN</v>
      </c>
      <c r="F4480" s="52" t="str">
        <f>MainPage!$S$20</f>
        <v>im Mbieri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35">
      <c r="B4481" s="5">
        <v>4480</v>
      </c>
      <c r="C4481" s="49" t="str">
        <f>MainPage!S$14</f>
        <v>im Imo State</v>
      </c>
      <c r="D4481" s="5" t="str">
        <f>MainPage!S$17</f>
        <v>im Mbaitoli Local Government Area</v>
      </c>
      <c r="E4481" s="52" t="str">
        <f>MainPage!$S$24</f>
        <v>CCRN</v>
      </c>
      <c r="F4481" s="52" t="str">
        <f>MainPage!$S$20</f>
        <v>im Mbieri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35">
      <c r="B4482" s="5">
        <v>4481</v>
      </c>
      <c r="C4482" s="49" t="str">
        <f>MainPage!S$14</f>
        <v>im Imo State</v>
      </c>
      <c r="D4482" s="5" t="str">
        <f>MainPage!S$17</f>
        <v>im Mbaitoli Local Government Area</v>
      </c>
      <c r="E4482" s="52" t="str">
        <f>MainPage!$S$24</f>
        <v>CCRN</v>
      </c>
      <c r="F4482" s="52" t="str">
        <f>MainPage!$S$20</f>
        <v>im Mbieri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35">
      <c r="B4483" s="5">
        <v>4482</v>
      </c>
      <c r="C4483" s="49" t="str">
        <f>MainPage!S$14</f>
        <v>im Imo State</v>
      </c>
      <c r="D4483" s="5" t="str">
        <f>MainPage!S$17</f>
        <v>im Mbaitoli Local Government Area</v>
      </c>
      <c r="E4483" s="52" t="str">
        <f>MainPage!$S$24</f>
        <v>CCRN</v>
      </c>
      <c r="F4483" s="52" t="str">
        <f>MainPage!$S$20</f>
        <v>im Mbieri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35">
      <c r="B4484" s="5">
        <v>4483</v>
      </c>
      <c r="C4484" s="49" t="str">
        <f>MainPage!S$14</f>
        <v>im Imo State</v>
      </c>
      <c r="D4484" s="5" t="str">
        <f>MainPage!S$17</f>
        <v>im Mbaitoli Local Government Area</v>
      </c>
      <c r="E4484" s="52" t="str">
        <f>MainPage!$S$24</f>
        <v>CCRN</v>
      </c>
      <c r="F4484" s="52" t="str">
        <f>MainPage!$S$20</f>
        <v>im Mbieri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35">
      <c r="B4485" s="5">
        <v>4484</v>
      </c>
      <c r="C4485" s="49" t="str">
        <f>MainPage!S$14</f>
        <v>im Imo State</v>
      </c>
      <c r="D4485" s="5" t="str">
        <f>MainPage!S$17</f>
        <v>im Mbaitoli Local Government Area</v>
      </c>
      <c r="E4485" s="52" t="str">
        <f>MainPage!$S$24</f>
        <v>CCRN</v>
      </c>
      <c r="F4485" s="52" t="str">
        <f>MainPage!$S$20</f>
        <v>im Mbieri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35">
      <c r="B4486" s="5">
        <v>4485</v>
      </c>
      <c r="C4486" s="49" t="str">
        <f>MainPage!S$14</f>
        <v>im Imo State</v>
      </c>
      <c r="D4486" s="5" t="str">
        <f>MainPage!S$17</f>
        <v>im Mbaitoli Local Government Area</v>
      </c>
      <c r="E4486" s="52" t="str">
        <f>MainPage!$S$24</f>
        <v>CCRN</v>
      </c>
      <c r="F4486" s="52" t="str">
        <f>MainPage!$S$20</f>
        <v>im Mbieri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35">
      <c r="B4487" s="5">
        <v>4486</v>
      </c>
      <c r="C4487" s="49" t="str">
        <f>MainPage!S$14</f>
        <v>im Imo State</v>
      </c>
      <c r="D4487" s="5" t="str">
        <f>MainPage!S$17</f>
        <v>im Mbaitoli Local Government Area</v>
      </c>
      <c r="E4487" s="52" t="str">
        <f>MainPage!$S$24</f>
        <v>CCRN</v>
      </c>
      <c r="F4487" s="52" t="str">
        <f>MainPage!$S$20</f>
        <v>im Mbieri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35">
      <c r="B4488" s="5">
        <v>4487</v>
      </c>
      <c r="C4488" s="49" t="str">
        <f>MainPage!S$14</f>
        <v>im Imo State</v>
      </c>
      <c r="D4488" s="5" t="str">
        <f>MainPage!S$17</f>
        <v>im Mbaitoli Local Government Area</v>
      </c>
      <c r="E4488" s="52" t="str">
        <f>MainPage!$S$24</f>
        <v>CCRN</v>
      </c>
      <c r="F4488" s="52" t="str">
        <f>MainPage!$S$20</f>
        <v>im Mbieri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35">
      <c r="B4489" s="5">
        <v>4488</v>
      </c>
      <c r="C4489" s="49" t="str">
        <f>MainPage!S$14</f>
        <v>im Imo State</v>
      </c>
      <c r="D4489" s="5" t="str">
        <f>MainPage!S$17</f>
        <v>im Mbaitoli Local Government Area</v>
      </c>
      <c r="E4489" s="52" t="str">
        <f>MainPage!$S$24</f>
        <v>CCRN</v>
      </c>
      <c r="F4489" s="52" t="str">
        <f>MainPage!$S$20</f>
        <v>im Mbieri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35">
      <c r="B4490" s="5">
        <v>4489</v>
      </c>
      <c r="C4490" s="49" t="str">
        <f>MainPage!S$14</f>
        <v>im Imo State</v>
      </c>
      <c r="D4490" s="5" t="str">
        <f>MainPage!S$17</f>
        <v>im Mbaitoli Local Government Area</v>
      </c>
      <c r="E4490" s="52" t="str">
        <f>MainPage!$S$24</f>
        <v>CCRN</v>
      </c>
      <c r="F4490" s="52" t="str">
        <f>MainPage!$S$20</f>
        <v>im Mbieri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35">
      <c r="B4491" s="5">
        <v>4490</v>
      </c>
      <c r="C4491" s="49" t="str">
        <f>MainPage!S$14</f>
        <v>im Imo State</v>
      </c>
      <c r="D4491" s="5" t="str">
        <f>MainPage!S$17</f>
        <v>im Mbaitoli Local Government Area</v>
      </c>
      <c r="E4491" s="52" t="str">
        <f>MainPage!$S$24</f>
        <v>CCRN</v>
      </c>
      <c r="F4491" s="52" t="str">
        <f>MainPage!$S$20</f>
        <v>im Mbieri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35">
      <c r="B4492" s="5">
        <v>4491</v>
      </c>
      <c r="C4492" s="49" t="str">
        <f>MainPage!S$14</f>
        <v>im Imo State</v>
      </c>
      <c r="D4492" s="5" t="str">
        <f>MainPage!S$17</f>
        <v>im Mbaitoli Local Government Area</v>
      </c>
      <c r="E4492" s="52" t="str">
        <f>MainPage!$S$24</f>
        <v>CCRN</v>
      </c>
      <c r="F4492" s="52" t="str">
        <f>MainPage!$S$20</f>
        <v>im Mbieri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35">
      <c r="B4493" s="5">
        <v>4492</v>
      </c>
      <c r="C4493" s="49" t="str">
        <f>MainPage!S$14</f>
        <v>im Imo State</v>
      </c>
      <c r="D4493" s="5" t="str">
        <f>MainPage!S$17</f>
        <v>im Mbaitoli Local Government Area</v>
      </c>
      <c r="E4493" s="52" t="str">
        <f>MainPage!$S$24</f>
        <v>CCRN</v>
      </c>
      <c r="F4493" s="52" t="str">
        <f>MainPage!$S$20</f>
        <v>im Mbieri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35">
      <c r="B4494" s="5">
        <v>4493</v>
      </c>
      <c r="C4494" s="49" t="str">
        <f>MainPage!S$14</f>
        <v>im Imo State</v>
      </c>
      <c r="D4494" s="5" t="str">
        <f>MainPage!S$17</f>
        <v>im Mbaitoli Local Government Area</v>
      </c>
      <c r="E4494" s="52" t="str">
        <f>MainPage!$S$24</f>
        <v>CCRN</v>
      </c>
      <c r="F4494" s="52" t="str">
        <f>MainPage!$S$20</f>
        <v>im Mbieri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35">
      <c r="B4495" s="5">
        <v>4494</v>
      </c>
      <c r="C4495" s="49" t="str">
        <f>MainPage!S$14</f>
        <v>im Imo State</v>
      </c>
      <c r="D4495" s="5" t="str">
        <f>MainPage!S$17</f>
        <v>im Mbaitoli Local Government Area</v>
      </c>
      <c r="E4495" s="52" t="str">
        <f>MainPage!$S$24</f>
        <v>CCRN</v>
      </c>
      <c r="F4495" s="52" t="str">
        <f>MainPage!$S$20</f>
        <v>im Mbieri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35">
      <c r="B4496" s="5">
        <v>4495</v>
      </c>
      <c r="C4496" s="49" t="str">
        <f>MainPage!S$14</f>
        <v>im Imo State</v>
      </c>
      <c r="D4496" s="5" t="str">
        <f>MainPage!S$17</f>
        <v>im Mbaitoli Local Government Area</v>
      </c>
      <c r="E4496" s="52" t="str">
        <f>MainPage!$S$24</f>
        <v>CCRN</v>
      </c>
      <c r="F4496" s="52" t="str">
        <f>MainPage!$S$20</f>
        <v>im Mbieri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35">
      <c r="B4497" s="5">
        <v>4496</v>
      </c>
      <c r="C4497" s="49" t="str">
        <f>MainPage!S$14</f>
        <v>im Imo State</v>
      </c>
      <c r="D4497" s="5" t="str">
        <f>MainPage!S$17</f>
        <v>im Mbaitoli Local Government Area</v>
      </c>
      <c r="E4497" s="52" t="str">
        <f>MainPage!$S$24</f>
        <v>CCRN</v>
      </c>
      <c r="F4497" s="52" t="str">
        <f>MainPage!$S$20</f>
        <v>im Mbieri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35">
      <c r="B4498" s="5">
        <v>4497</v>
      </c>
      <c r="C4498" s="49" t="str">
        <f>MainPage!S$14</f>
        <v>im Imo State</v>
      </c>
      <c r="D4498" s="5" t="str">
        <f>MainPage!S$17</f>
        <v>im Mbaitoli Local Government Area</v>
      </c>
      <c r="E4498" s="52" t="str">
        <f>MainPage!$S$24</f>
        <v>CCRN</v>
      </c>
      <c r="F4498" s="52" t="str">
        <f>MainPage!$S$20</f>
        <v>im Mbieri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35">
      <c r="B4499" s="5">
        <v>4498</v>
      </c>
      <c r="C4499" s="49" t="str">
        <f>MainPage!S$14</f>
        <v>im Imo State</v>
      </c>
      <c r="D4499" s="5" t="str">
        <f>MainPage!S$17</f>
        <v>im Mbaitoli Local Government Area</v>
      </c>
      <c r="E4499" s="52" t="str">
        <f>MainPage!$S$24</f>
        <v>CCRN</v>
      </c>
      <c r="F4499" s="52" t="str">
        <f>MainPage!$S$20</f>
        <v>im Mbieri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35">
      <c r="B4500" s="5">
        <v>4499</v>
      </c>
      <c r="C4500" s="49" t="str">
        <f>MainPage!S$14</f>
        <v>im Imo State</v>
      </c>
      <c r="D4500" s="5" t="str">
        <f>MainPage!S$17</f>
        <v>im Mbaitoli Local Government Area</v>
      </c>
      <c r="E4500" s="52" t="str">
        <f>MainPage!$S$24</f>
        <v>CCRN</v>
      </c>
      <c r="F4500" s="52" t="str">
        <f>MainPage!$S$20</f>
        <v>im Mbieri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35">
      <c r="B4501" s="5">
        <v>4500</v>
      </c>
      <c r="C4501" s="49" t="str">
        <f>MainPage!S$14</f>
        <v>im Imo State</v>
      </c>
      <c r="D4501" s="5" t="str">
        <f>MainPage!S$17</f>
        <v>im Mbaitoli Local Government Area</v>
      </c>
      <c r="E4501" s="52" t="str">
        <f>MainPage!$S$24</f>
        <v>CCRN</v>
      </c>
      <c r="F4501" s="52" t="str">
        <f>MainPage!$S$20</f>
        <v>im Mbieri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35">
      <c r="B4502" s="5">
        <v>4501</v>
      </c>
      <c r="C4502" s="49" t="str">
        <f>MainPage!S$14</f>
        <v>im Imo State</v>
      </c>
      <c r="D4502" s="5" t="str">
        <f>MainPage!S$17</f>
        <v>im Mbaitoli Local Government Area</v>
      </c>
      <c r="E4502" s="52" t="str">
        <f>MainPage!$S$24</f>
        <v>CCRN</v>
      </c>
      <c r="F4502" s="52" t="str">
        <f>MainPage!$S$20</f>
        <v>im Mbieri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35">
      <c r="B4503" s="5">
        <v>4502</v>
      </c>
      <c r="C4503" s="49" t="str">
        <f>MainPage!S$14</f>
        <v>im Imo State</v>
      </c>
      <c r="D4503" s="5" t="str">
        <f>MainPage!S$17</f>
        <v>im Mbaitoli Local Government Area</v>
      </c>
      <c r="E4503" s="52" t="str">
        <f>MainPage!$S$24</f>
        <v>CCRN</v>
      </c>
      <c r="F4503" s="52" t="str">
        <f>MainPage!$S$20</f>
        <v>im Mbieri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35">
      <c r="B4504" s="5">
        <v>4503</v>
      </c>
      <c r="C4504" s="49" t="str">
        <f>MainPage!S$14</f>
        <v>im Imo State</v>
      </c>
      <c r="D4504" s="5" t="str">
        <f>MainPage!S$17</f>
        <v>im Mbaitoli Local Government Area</v>
      </c>
      <c r="E4504" s="52" t="str">
        <f>MainPage!$S$24</f>
        <v>CCRN</v>
      </c>
      <c r="F4504" s="52" t="str">
        <f>MainPage!$S$20</f>
        <v>im Mbieri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35">
      <c r="B4505" s="5">
        <v>4504</v>
      </c>
      <c r="C4505" s="49" t="str">
        <f>MainPage!S$14</f>
        <v>im Imo State</v>
      </c>
      <c r="D4505" s="5" t="str">
        <f>MainPage!S$17</f>
        <v>im Mbaitoli Local Government Area</v>
      </c>
      <c r="E4505" s="52" t="str">
        <f>MainPage!$S$24</f>
        <v>CCRN</v>
      </c>
      <c r="F4505" s="52" t="str">
        <f>MainPage!$S$20</f>
        <v>im Mbieri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35">
      <c r="B4506" s="5">
        <v>4505</v>
      </c>
      <c r="C4506" s="49" t="str">
        <f>MainPage!S$14</f>
        <v>im Imo State</v>
      </c>
      <c r="D4506" s="5" t="str">
        <f>MainPage!S$17</f>
        <v>im Mbaitoli Local Government Area</v>
      </c>
      <c r="E4506" s="52" t="str">
        <f>MainPage!$S$24</f>
        <v>CCRN</v>
      </c>
      <c r="F4506" s="52" t="str">
        <f>MainPage!$S$20</f>
        <v>im Mbieri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35">
      <c r="B4507" s="5">
        <v>4506</v>
      </c>
      <c r="C4507" s="49" t="str">
        <f>MainPage!S$14</f>
        <v>im Imo State</v>
      </c>
      <c r="D4507" s="5" t="str">
        <f>MainPage!S$17</f>
        <v>im Mbaitoli Local Government Area</v>
      </c>
      <c r="E4507" s="52" t="str">
        <f>MainPage!$S$24</f>
        <v>CCRN</v>
      </c>
      <c r="F4507" s="52" t="str">
        <f>MainPage!$S$20</f>
        <v>im Mbieri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35">
      <c r="B4508" s="5">
        <v>4507</v>
      </c>
      <c r="C4508" s="49" t="str">
        <f>MainPage!S$14</f>
        <v>im Imo State</v>
      </c>
      <c r="D4508" s="5" t="str">
        <f>MainPage!S$17</f>
        <v>im Mbaitoli Local Government Area</v>
      </c>
      <c r="E4508" s="52" t="str">
        <f>MainPage!$S$24</f>
        <v>CCRN</v>
      </c>
      <c r="F4508" s="52" t="str">
        <f>MainPage!$S$20</f>
        <v>im Mbieri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35">
      <c r="B4509" s="5">
        <v>4508</v>
      </c>
      <c r="C4509" s="49" t="str">
        <f>MainPage!S$14</f>
        <v>im Imo State</v>
      </c>
      <c r="D4509" s="5" t="str">
        <f>MainPage!S$17</f>
        <v>im Mbaitoli Local Government Area</v>
      </c>
      <c r="E4509" s="52" t="str">
        <f>MainPage!$S$24</f>
        <v>CCRN</v>
      </c>
      <c r="F4509" s="52" t="str">
        <f>MainPage!$S$20</f>
        <v>im Mbieri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35">
      <c r="B4510" s="5">
        <v>4509</v>
      </c>
      <c r="C4510" s="49" t="str">
        <f>MainPage!S$14</f>
        <v>im Imo State</v>
      </c>
      <c r="D4510" s="5" t="str">
        <f>MainPage!S$17</f>
        <v>im Mbaitoli Local Government Area</v>
      </c>
      <c r="E4510" s="52" t="str">
        <f>MainPage!$S$24</f>
        <v>CCRN</v>
      </c>
      <c r="F4510" s="52" t="str">
        <f>MainPage!$S$20</f>
        <v>im Mbieri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35">
      <c r="B4511" s="5">
        <v>4510</v>
      </c>
      <c r="C4511" s="49" t="str">
        <f>MainPage!S$14</f>
        <v>im Imo State</v>
      </c>
      <c r="D4511" s="5" t="str">
        <f>MainPage!S$17</f>
        <v>im Mbaitoli Local Government Area</v>
      </c>
      <c r="E4511" s="52" t="str">
        <f>MainPage!$S$24</f>
        <v>CCRN</v>
      </c>
      <c r="F4511" s="52" t="str">
        <f>MainPage!$S$20</f>
        <v>im Mbieri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35">
      <c r="B4512" s="5">
        <v>4511</v>
      </c>
      <c r="C4512" s="49" t="str">
        <f>MainPage!S$14</f>
        <v>im Imo State</v>
      </c>
      <c r="D4512" s="5" t="str">
        <f>MainPage!S$17</f>
        <v>im Mbaitoli Local Government Area</v>
      </c>
      <c r="E4512" s="52" t="str">
        <f>MainPage!$S$24</f>
        <v>CCRN</v>
      </c>
      <c r="F4512" s="52" t="str">
        <f>MainPage!$S$20</f>
        <v>im Mbieri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35">
      <c r="B4513" s="5">
        <v>4512</v>
      </c>
      <c r="C4513" s="49" t="str">
        <f>MainPage!S$14</f>
        <v>im Imo State</v>
      </c>
      <c r="D4513" s="5" t="str">
        <f>MainPage!S$17</f>
        <v>im Mbaitoli Local Government Area</v>
      </c>
      <c r="E4513" s="52" t="str">
        <f>MainPage!$S$24</f>
        <v>CCRN</v>
      </c>
      <c r="F4513" s="52" t="str">
        <f>MainPage!$S$20</f>
        <v>im Mbieri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35">
      <c r="B4514" s="5">
        <v>4513</v>
      </c>
      <c r="C4514" s="49" t="str">
        <f>MainPage!S$14</f>
        <v>im Imo State</v>
      </c>
      <c r="D4514" s="5" t="str">
        <f>MainPage!S$17</f>
        <v>im Mbaitoli Local Government Area</v>
      </c>
      <c r="E4514" s="52" t="str">
        <f>MainPage!$S$24</f>
        <v>CCRN</v>
      </c>
      <c r="F4514" s="52" t="str">
        <f>MainPage!$S$20</f>
        <v>im Mbieri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35">
      <c r="B4515" s="5">
        <v>4514</v>
      </c>
      <c r="C4515" s="49" t="str">
        <f>MainPage!S$14</f>
        <v>im Imo State</v>
      </c>
      <c r="D4515" s="5" t="str">
        <f>MainPage!S$17</f>
        <v>im Mbaitoli Local Government Area</v>
      </c>
      <c r="E4515" s="52" t="str">
        <f>MainPage!$S$24</f>
        <v>CCRN</v>
      </c>
      <c r="F4515" s="52" t="str">
        <f>MainPage!$S$20</f>
        <v>im Mbieri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35">
      <c r="B4516" s="5">
        <v>4515</v>
      </c>
      <c r="C4516" s="49" t="str">
        <f>MainPage!S$14</f>
        <v>im Imo State</v>
      </c>
      <c r="D4516" s="5" t="str">
        <f>MainPage!S$17</f>
        <v>im Mbaitoli Local Government Area</v>
      </c>
      <c r="E4516" s="52" t="str">
        <f>MainPage!$S$24</f>
        <v>CCRN</v>
      </c>
      <c r="F4516" s="52" t="str">
        <f>MainPage!$S$20</f>
        <v>im Mbieri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35">
      <c r="B4517" s="5">
        <v>4516</v>
      </c>
      <c r="C4517" s="49" t="str">
        <f>MainPage!S$14</f>
        <v>im Imo State</v>
      </c>
      <c r="D4517" s="5" t="str">
        <f>MainPage!S$17</f>
        <v>im Mbaitoli Local Government Area</v>
      </c>
      <c r="E4517" s="52" t="str">
        <f>MainPage!$S$24</f>
        <v>CCRN</v>
      </c>
      <c r="F4517" s="52" t="str">
        <f>MainPage!$S$20</f>
        <v>im Mbieri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35">
      <c r="B4518" s="5">
        <v>4517</v>
      </c>
      <c r="C4518" s="49" t="str">
        <f>MainPage!S$14</f>
        <v>im Imo State</v>
      </c>
      <c r="D4518" s="5" t="str">
        <f>MainPage!S$17</f>
        <v>im Mbaitoli Local Government Area</v>
      </c>
      <c r="E4518" s="52" t="str">
        <f>MainPage!$S$24</f>
        <v>CCRN</v>
      </c>
      <c r="F4518" s="52" t="str">
        <f>MainPage!$S$20</f>
        <v>im Mbieri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35">
      <c r="B4519" s="5">
        <v>4518</v>
      </c>
      <c r="C4519" s="49" t="str">
        <f>MainPage!S$14</f>
        <v>im Imo State</v>
      </c>
      <c r="D4519" s="5" t="str">
        <f>MainPage!S$17</f>
        <v>im Mbaitoli Local Government Area</v>
      </c>
      <c r="E4519" s="52" t="str">
        <f>MainPage!$S$24</f>
        <v>CCRN</v>
      </c>
      <c r="F4519" s="52" t="str">
        <f>MainPage!$S$20</f>
        <v>im Mbieri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35">
      <c r="B4520" s="5">
        <v>4519</v>
      </c>
      <c r="C4520" s="49" t="str">
        <f>MainPage!S$14</f>
        <v>im Imo State</v>
      </c>
      <c r="D4520" s="5" t="str">
        <f>MainPage!S$17</f>
        <v>im Mbaitoli Local Government Area</v>
      </c>
      <c r="E4520" s="52" t="str">
        <f>MainPage!$S$24</f>
        <v>CCRN</v>
      </c>
      <c r="F4520" s="52" t="str">
        <f>MainPage!$S$20</f>
        <v>im Mbieri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35">
      <c r="B4521" s="5">
        <v>4520</v>
      </c>
      <c r="C4521" s="49" t="str">
        <f>MainPage!S$14</f>
        <v>im Imo State</v>
      </c>
      <c r="D4521" s="5" t="str">
        <f>MainPage!S$17</f>
        <v>im Mbaitoli Local Government Area</v>
      </c>
      <c r="E4521" s="52" t="str">
        <f>MainPage!$S$24</f>
        <v>CCRN</v>
      </c>
      <c r="F4521" s="52" t="str">
        <f>MainPage!$S$20</f>
        <v>im Mbieri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35">
      <c r="B4522" s="5">
        <v>4521</v>
      </c>
      <c r="C4522" s="49" t="str">
        <f>MainPage!S$14</f>
        <v>im Imo State</v>
      </c>
      <c r="D4522" s="5" t="str">
        <f>MainPage!S$17</f>
        <v>im Mbaitoli Local Government Area</v>
      </c>
      <c r="E4522" s="52" t="str">
        <f>MainPage!$S$24</f>
        <v>CCRN</v>
      </c>
      <c r="F4522" s="52" t="str">
        <f>MainPage!$S$20</f>
        <v>im Mbieri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35">
      <c r="B4523" s="5">
        <v>4522</v>
      </c>
      <c r="C4523" s="49" t="str">
        <f>MainPage!S$14</f>
        <v>im Imo State</v>
      </c>
      <c r="D4523" s="5" t="str">
        <f>MainPage!S$17</f>
        <v>im Mbaitoli Local Government Area</v>
      </c>
      <c r="E4523" s="52" t="str">
        <f>MainPage!$S$24</f>
        <v>CCRN</v>
      </c>
      <c r="F4523" s="52" t="str">
        <f>MainPage!$S$20</f>
        <v>im Mbieri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35">
      <c r="B4524" s="5">
        <v>4523</v>
      </c>
      <c r="C4524" s="49" t="str">
        <f>MainPage!S$14</f>
        <v>im Imo State</v>
      </c>
      <c r="D4524" s="5" t="str">
        <f>MainPage!S$17</f>
        <v>im Mbaitoli Local Government Area</v>
      </c>
      <c r="E4524" s="52" t="str">
        <f>MainPage!$S$24</f>
        <v>CCRN</v>
      </c>
      <c r="F4524" s="52" t="str">
        <f>MainPage!$S$20</f>
        <v>im Mbieri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35">
      <c r="B4525" s="5">
        <v>4524</v>
      </c>
      <c r="C4525" s="49" t="str">
        <f>MainPage!S$14</f>
        <v>im Imo State</v>
      </c>
      <c r="D4525" s="5" t="str">
        <f>MainPage!S$17</f>
        <v>im Mbaitoli Local Government Area</v>
      </c>
      <c r="E4525" s="52" t="str">
        <f>MainPage!$S$24</f>
        <v>CCRN</v>
      </c>
      <c r="F4525" s="52" t="str">
        <f>MainPage!$S$20</f>
        <v>im Mbieri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35">
      <c r="B4526" s="5">
        <v>4525</v>
      </c>
      <c r="C4526" s="49" t="str">
        <f>MainPage!S$14</f>
        <v>im Imo State</v>
      </c>
      <c r="D4526" s="5" t="str">
        <f>MainPage!S$17</f>
        <v>im Mbaitoli Local Government Area</v>
      </c>
      <c r="E4526" s="52" t="str">
        <f>MainPage!$S$24</f>
        <v>CCRN</v>
      </c>
      <c r="F4526" s="52" t="str">
        <f>MainPage!$S$20</f>
        <v>im Mbieri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35">
      <c r="B4527" s="5">
        <v>4526</v>
      </c>
      <c r="C4527" s="49" t="str">
        <f>MainPage!S$14</f>
        <v>im Imo State</v>
      </c>
      <c r="D4527" s="5" t="str">
        <f>MainPage!S$17</f>
        <v>im Mbaitoli Local Government Area</v>
      </c>
      <c r="E4527" s="52" t="str">
        <f>MainPage!$S$24</f>
        <v>CCRN</v>
      </c>
      <c r="F4527" s="52" t="str">
        <f>MainPage!$S$20</f>
        <v>im Mbieri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35">
      <c r="B4528" s="5">
        <v>4527</v>
      </c>
      <c r="C4528" s="49" t="str">
        <f>MainPage!S$14</f>
        <v>im Imo State</v>
      </c>
      <c r="D4528" s="5" t="str">
        <f>MainPage!S$17</f>
        <v>im Mbaitoli Local Government Area</v>
      </c>
      <c r="E4528" s="52" t="str">
        <f>MainPage!$S$24</f>
        <v>CCRN</v>
      </c>
      <c r="F4528" s="52" t="str">
        <f>MainPage!$S$20</f>
        <v>im Mbieri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35">
      <c r="B4529" s="5">
        <v>4528</v>
      </c>
      <c r="C4529" s="49" t="str">
        <f>MainPage!S$14</f>
        <v>im Imo State</v>
      </c>
      <c r="D4529" s="5" t="str">
        <f>MainPage!S$17</f>
        <v>im Mbaitoli Local Government Area</v>
      </c>
      <c r="E4529" s="52" t="str">
        <f>MainPage!$S$24</f>
        <v>CCRN</v>
      </c>
      <c r="F4529" s="52" t="str">
        <f>MainPage!$S$20</f>
        <v>im Mbieri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35">
      <c r="B4530" s="5">
        <v>4529</v>
      </c>
      <c r="C4530" s="49" t="str">
        <f>MainPage!S$14</f>
        <v>im Imo State</v>
      </c>
      <c r="D4530" s="5" t="str">
        <f>MainPage!S$17</f>
        <v>im Mbaitoli Local Government Area</v>
      </c>
      <c r="E4530" s="52" t="str">
        <f>MainPage!$S$24</f>
        <v>CCRN</v>
      </c>
      <c r="F4530" s="52" t="str">
        <f>MainPage!$S$20</f>
        <v>im Mbieri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35">
      <c r="B4531" s="5">
        <v>4530</v>
      </c>
      <c r="C4531" s="49" t="str">
        <f>MainPage!S$14</f>
        <v>im Imo State</v>
      </c>
      <c r="D4531" s="5" t="str">
        <f>MainPage!S$17</f>
        <v>im Mbaitoli Local Government Area</v>
      </c>
      <c r="E4531" s="52" t="str">
        <f>MainPage!$S$24</f>
        <v>CCRN</v>
      </c>
      <c r="F4531" s="52" t="str">
        <f>MainPage!$S$20</f>
        <v>im Mbieri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35">
      <c r="B4532" s="5">
        <v>4531</v>
      </c>
      <c r="C4532" s="49" t="str">
        <f>MainPage!S$14</f>
        <v>im Imo State</v>
      </c>
      <c r="D4532" s="5" t="str">
        <f>MainPage!S$17</f>
        <v>im Mbaitoli Local Government Area</v>
      </c>
      <c r="E4532" s="52" t="str">
        <f>MainPage!$S$24</f>
        <v>CCRN</v>
      </c>
      <c r="F4532" s="52" t="str">
        <f>MainPage!$S$20</f>
        <v>im Mbieri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35">
      <c r="B4533" s="5">
        <v>4532</v>
      </c>
      <c r="C4533" s="49" t="str">
        <f>MainPage!S$14</f>
        <v>im Imo State</v>
      </c>
      <c r="D4533" s="5" t="str">
        <f>MainPage!S$17</f>
        <v>im Mbaitoli Local Government Area</v>
      </c>
      <c r="E4533" s="52" t="str">
        <f>MainPage!$S$24</f>
        <v>CCRN</v>
      </c>
      <c r="F4533" s="52" t="str">
        <f>MainPage!$S$20</f>
        <v>im Mbieri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35">
      <c r="B4534" s="5">
        <v>4533</v>
      </c>
      <c r="C4534" s="49" t="str">
        <f>MainPage!S$14</f>
        <v>im Imo State</v>
      </c>
      <c r="D4534" s="5" t="str">
        <f>MainPage!S$17</f>
        <v>im Mbaitoli Local Government Area</v>
      </c>
      <c r="E4534" s="52" t="str">
        <f>MainPage!$S$24</f>
        <v>CCRN</v>
      </c>
      <c r="F4534" s="52" t="str">
        <f>MainPage!$S$20</f>
        <v>im Mbieri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35">
      <c r="B4535" s="5">
        <v>4534</v>
      </c>
      <c r="C4535" s="49" t="str">
        <f>MainPage!S$14</f>
        <v>im Imo State</v>
      </c>
      <c r="D4535" s="5" t="str">
        <f>MainPage!S$17</f>
        <v>im Mbaitoli Local Government Area</v>
      </c>
      <c r="E4535" s="52" t="str">
        <f>MainPage!$S$24</f>
        <v>CCRN</v>
      </c>
      <c r="F4535" s="52" t="str">
        <f>MainPage!$S$20</f>
        <v>im Mbieri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35">
      <c r="B4536" s="5">
        <v>4535</v>
      </c>
      <c r="C4536" s="49" t="str">
        <f>MainPage!S$14</f>
        <v>im Imo State</v>
      </c>
      <c r="D4536" s="5" t="str">
        <f>MainPage!S$17</f>
        <v>im Mbaitoli Local Government Area</v>
      </c>
      <c r="E4536" s="52" t="str">
        <f>MainPage!$S$24</f>
        <v>CCRN</v>
      </c>
      <c r="F4536" s="52" t="str">
        <f>MainPage!$S$20</f>
        <v>im Mbieri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35">
      <c r="B4537" s="5">
        <v>4536</v>
      </c>
      <c r="C4537" s="49" t="str">
        <f>MainPage!S$14</f>
        <v>im Imo State</v>
      </c>
      <c r="D4537" s="5" t="str">
        <f>MainPage!S$17</f>
        <v>im Mbaitoli Local Government Area</v>
      </c>
      <c r="E4537" s="52" t="str">
        <f>MainPage!$S$24</f>
        <v>CCRN</v>
      </c>
      <c r="F4537" s="52" t="str">
        <f>MainPage!$S$20</f>
        <v>im Mbieri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35">
      <c r="B4538" s="5">
        <v>4537</v>
      </c>
      <c r="C4538" s="49" t="str">
        <f>MainPage!S$14</f>
        <v>im Imo State</v>
      </c>
      <c r="D4538" s="5" t="str">
        <f>MainPage!S$17</f>
        <v>im Mbaitoli Local Government Area</v>
      </c>
      <c r="E4538" s="52" t="str">
        <f>MainPage!$S$24</f>
        <v>CCRN</v>
      </c>
      <c r="F4538" s="52" t="str">
        <f>MainPage!$S$20</f>
        <v>im Mbieri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35">
      <c r="B4539" s="5">
        <v>4538</v>
      </c>
      <c r="C4539" s="49" t="str">
        <f>MainPage!S$14</f>
        <v>im Imo State</v>
      </c>
      <c r="D4539" s="5" t="str">
        <f>MainPage!S$17</f>
        <v>im Mbaitoli Local Government Area</v>
      </c>
      <c r="E4539" s="52" t="str">
        <f>MainPage!$S$24</f>
        <v>CCRN</v>
      </c>
      <c r="F4539" s="52" t="str">
        <f>MainPage!$S$20</f>
        <v>im Mbieri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35">
      <c r="B4540" s="5">
        <v>4539</v>
      </c>
      <c r="C4540" s="49" t="str">
        <f>MainPage!S$14</f>
        <v>im Imo State</v>
      </c>
      <c r="D4540" s="5" t="str">
        <f>MainPage!S$17</f>
        <v>im Mbaitoli Local Government Area</v>
      </c>
      <c r="E4540" s="52" t="str">
        <f>MainPage!$S$24</f>
        <v>CCRN</v>
      </c>
      <c r="F4540" s="52" t="str">
        <f>MainPage!$S$20</f>
        <v>im Mbieri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35">
      <c r="B4541" s="5">
        <v>4540</v>
      </c>
      <c r="C4541" s="49" t="str">
        <f>MainPage!S$14</f>
        <v>im Imo State</v>
      </c>
      <c r="D4541" s="5" t="str">
        <f>MainPage!S$17</f>
        <v>im Mbaitoli Local Government Area</v>
      </c>
      <c r="E4541" s="52" t="str">
        <f>MainPage!$S$24</f>
        <v>CCRN</v>
      </c>
      <c r="F4541" s="52" t="str">
        <f>MainPage!$S$20</f>
        <v>im Mbieri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35">
      <c r="B4542" s="5">
        <v>4541</v>
      </c>
      <c r="C4542" s="49" t="str">
        <f>MainPage!S$14</f>
        <v>im Imo State</v>
      </c>
      <c r="D4542" s="5" t="str">
        <f>MainPage!S$17</f>
        <v>im Mbaitoli Local Government Area</v>
      </c>
      <c r="E4542" s="52" t="str">
        <f>MainPage!$S$24</f>
        <v>CCRN</v>
      </c>
      <c r="F4542" s="52" t="str">
        <f>MainPage!$S$20</f>
        <v>im Mbieri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35">
      <c r="B4543" s="5">
        <v>4542</v>
      </c>
      <c r="C4543" s="49" t="str">
        <f>MainPage!S$14</f>
        <v>im Imo State</v>
      </c>
      <c r="D4543" s="5" t="str">
        <f>MainPage!S$17</f>
        <v>im Mbaitoli Local Government Area</v>
      </c>
      <c r="E4543" s="52" t="str">
        <f>MainPage!$S$24</f>
        <v>CCRN</v>
      </c>
      <c r="F4543" s="52" t="str">
        <f>MainPage!$S$20</f>
        <v>im Mbieri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35">
      <c r="B4544" s="5">
        <v>4543</v>
      </c>
      <c r="C4544" s="49" t="str">
        <f>MainPage!S$14</f>
        <v>im Imo State</v>
      </c>
      <c r="D4544" s="5" t="str">
        <f>MainPage!S$17</f>
        <v>im Mbaitoli Local Government Area</v>
      </c>
      <c r="E4544" s="52" t="str">
        <f>MainPage!$S$24</f>
        <v>CCRN</v>
      </c>
      <c r="F4544" s="52" t="str">
        <f>MainPage!$S$20</f>
        <v>im Mbieri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35">
      <c r="B4545" s="5">
        <v>4544</v>
      </c>
      <c r="C4545" s="49" t="str">
        <f>MainPage!S$14</f>
        <v>im Imo State</v>
      </c>
      <c r="D4545" s="5" t="str">
        <f>MainPage!S$17</f>
        <v>im Mbaitoli Local Government Area</v>
      </c>
      <c r="E4545" s="52" t="str">
        <f>MainPage!$S$24</f>
        <v>CCRN</v>
      </c>
      <c r="F4545" s="52" t="str">
        <f>MainPage!$S$20</f>
        <v>im Mbieri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35">
      <c r="B4546" s="5">
        <v>4545</v>
      </c>
      <c r="C4546" s="49" t="str">
        <f>MainPage!S$14</f>
        <v>im Imo State</v>
      </c>
      <c r="D4546" s="5" t="str">
        <f>MainPage!S$17</f>
        <v>im Mbaitoli Local Government Area</v>
      </c>
      <c r="E4546" s="52" t="str">
        <f>MainPage!$S$24</f>
        <v>CCRN</v>
      </c>
      <c r="F4546" s="52" t="str">
        <f>MainPage!$S$20</f>
        <v>im Mbieri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35">
      <c r="B4547" s="5">
        <v>4546</v>
      </c>
      <c r="C4547" s="49" t="str">
        <f>MainPage!S$14</f>
        <v>im Imo State</v>
      </c>
      <c r="D4547" s="5" t="str">
        <f>MainPage!S$17</f>
        <v>im Mbaitoli Local Government Area</v>
      </c>
      <c r="E4547" s="52" t="str">
        <f>MainPage!$S$24</f>
        <v>CCRN</v>
      </c>
      <c r="F4547" s="52" t="str">
        <f>MainPage!$S$20</f>
        <v>im Mbieri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35">
      <c r="B4548" s="5">
        <v>4547</v>
      </c>
      <c r="C4548" s="49" t="str">
        <f>MainPage!S$14</f>
        <v>im Imo State</v>
      </c>
      <c r="D4548" s="5" t="str">
        <f>MainPage!S$17</f>
        <v>im Mbaitoli Local Government Area</v>
      </c>
      <c r="E4548" s="52" t="str">
        <f>MainPage!$S$24</f>
        <v>CCRN</v>
      </c>
      <c r="F4548" s="52" t="str">
        <f>MainPage!$S$20</f>
        <v>im Mbieri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35">
      <c r="B4549" s="5">
        <v>4548</v>
      </c>
      <c r="C4549" s="49" t="str">
        <f>MainPage!S$14</f>
        <v>im Imo State</v>
      </c>
      <c r="D4549" s="5" t="str">
        <f>MainPage!S$17</f>
        <v>im Mbaitoli Local Government Area</v>
      </c>
      <c r="E4549" s="52" t="str">
        <f>MainPage!$S$24</f>
        <v>CCRN</v>
      </c>
      <c r="F4549" s="52" t="str">
        <f>MainPage!$S$20</f>
        <v>im Mbieri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35">
      <c r="B4550" s="5">
        <v>4549</v>
      </c>
      <c r="C4550" s="49" t="str">
        <f>MainPage!S$14</f>
        <v>im Imo State</v>
      </c>
      <c r="D4550" s="5" t="str">
        <f>MainPage!S$17</f>
        <v>im Mbaitoli Local Government Area</v>
      </c>
      <c r="E4550" s="52" t="str">
        <f>MainPage!$S$24</f>
        <v>CCRN</v>
      </c>
      <c r="F4550" s="52" t="str">
        <f>MainPage!$S$20</f>
        <v>im Mbieri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35">
      <c r="B4551" s="5">
        <v>4550</v>
      </c>
      <c r="C4551" s="49" t="str">
        <f>MainPage!S$14</f>
        <v>im Imo State</v>
      </c>
      <c r="D4551" s="5" t="str">
        <f>MainPage!S$17</f>
        <v>im Mbaitoli Local Government Area</v>
      </c>
      <c r="E4551" s="52" t="str">
        <f>MainPage!$S$24</f>
        <v>CCRN</v>
      </c>
      <c r="F4551" s="52" t="str">
        <f>MainPage!$S$20</f>
        <v>im Mbieri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35">
      <c r="B4552" s="5">
        <v>4551</v>
      </c>
      <c r="C4552" s="49" t="str">
        <f>MainPage!S$14</f>
        <v>im Imo State</v>
      </c>
      <c r="D4552" s="5" t="str">
        <f>MainPage!S$17</f>
        <v>im Mbaitoli Local Government Area</v>
      </c>
      <c r="E4552" s="52" t="str">
        <f>MainPage!$S$24</f>
        <v>CCRN</v>
      </c>
      <c r="F4552" s="52" t="str">
        <f>MainPage!$S$20</f>
        <v>im Mbieri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35">
      <c r="B4553" s="5">
        <v>4552</v>
      </c>
      <c r="C4553" s="49" t="str">
        <f>MainPage!S$14</f>
        <v>im Imo State</v>
      </c>
      <c r="D4553" s="5" t="str">
        <f>MainPage!S$17</f>
        <v>im Mbaitoli Local Government Area</v>
      </c>
      <c r="E4553" s="52" t="str">
        <f>MainPage!$S$24</f>
        <v>CCRN</v>
      </c>
      <c r="F4553" s="52" t="str">
        <f>MainPage!$S$20</f>
        <v>im Mbieri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35">
      <c r="B4554" s="5">
        <v>4553</v>
      </c>
      <c r="C4554" s="49" t="str">
        <f>MainPage!S$14</f>
        <v>im Imo State</v>
      </c>
      <c r="D4554" s="5" t="str">
        <f>MainPage!S$17</f>
        <v>im Mbaitoli Local Government Area</v>
      </c>
      <c r="E4554" s="52" t="str">
        <f>MainPage!$S$24</f>
        <v>CCRN</v>
      </c>
      <c r="F4554" s="52" t="str">
        <f>MainPage!$S$20</f>
        <v>im Mbieri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35">
      <c r="B4555" s="5">
        <v>4554</v>
      </c>
      <c r="C4555" s="49" t="str">
        <f>MainPage!S$14</f>
        <v>im Imo State</v>
      </c>
      <c r="D4555" s="5" t="str">
        <f>MainPage!S$17</f>
        <v>im Mbaitoli Local Government Area</v>
      </c>
      <c r="E4555" s="52" t="str">
        <f>MainPage!$S$24</f>
        <v>CCRN</v>
      </c>
      <c r="F4555" s="52" t="str">
        <f>MainPage!$S$20</f>
        <v>im Mbieri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35">
      <c r="B4556" s="5">
        <v>4555</v>
      </c>
      <c r="C4556" s="49" t="str">
        <f>MainPage!S$14</f>
        <v>im Imo State</v>
      </c>
      <c r="D4556" s="5" t="str">
        <f>MainPage!S$17</f>
        <v>im Mbaitoli Local Government Area</v>
      </c>
      <c r="E4556" s="52" t="str">
        <f>MainPage!$S$24</f>
        <v>CCRN</v>
      </c>
      <c r="F4556" s="52" t="str">
        <f>MainPage!$S$20</f>
        <v>im Mbieri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35">
      <c r="B4557" s="5">
        <v>4556</v>
      </c>
      <c r="C4557" s="49" t="str">
        <f>MainPage!S$14</f>
        <v>im Imo State</v>
      </c>
      <c r="D4557" s="5" t="str">
        <f>MainPage!S$17</f>
        <v>im Mbaitoli Local Government Area</v>
      </c>
      <c r="E4557" s="52" t="str">
        <f>MainPage!$S$24</f>
        <v>CCRN</v>
      </c>
      <c r="F4557" s="52" t="str">
        <f>MainPage!$S$20</f>
        <v>im Mbieri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35">
      <c r="B4558" s="5">
        <v>4557</v>
      </c>
      <c r="C4558" s="49" t="str">
        <f>MainPage!S$14</f>
        <v>im Imo State</v>
      </c>
      <c r="D4558" s="5" t="str">
        <f>MainPage!S$17</f>
        <v>im Mbaitoli Local Government Area</v>
      </c>
      <c r="E4558" s="52" t="str">
        <f>MainPage!$S$24</f>
        <v>CCRN</v>
      </c>
      <c r="F4558" s="52" t="str">
        <f>MainPage!$S$20</f>
        <v>im Mbieri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35">
      <c r="B4559" s="5">
        <v>4558</v>
      </c>
      <c r="C4559" s="49" t="str">
        <f>MainPage!S$14</f>
        <v>im Imo State</v>
      </c>
      <c r="D4559" s="5" t="str">
        <f>MainPage!S$17</f>
        <v>im Mbaitoli Local Government Area</v>
      </c>
      <c r="E4559" s="52" t="str">
        <f>MainPage!$S$24</f>
        <v>CCRN</v>
      </c>
      <c r="F4559" s="52" t="str">
        <f>MainPage!$S$20</f>
        <v>im Mbieri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35">
      <c r="B4560" s="5">
        <v>4559</v>
      </c>
      <c r="C4560" s="49" t="str">
        <f>MainPage!S$14</f>
        <v>im Imo State</v>
      </c>
      <c r="D4560" s="5" t="str">
        <f>MainPage!S$17</f>
        <v>im Mbaitoli Local Government Area</v>
      </c>
      <c r="E4560" s="52" t="str">
        <f>MainPage!$S$24</f>
        <v>CCRN</v>
      </c>
      <c r="F4560" s="52" t="str">
        <f>MainPage!$S$20</f>
        <v>im Mbieri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35">
      <c r="B4561" s="5">
        <v>4560</v>
      </c>
      <c r="C4561" s="49" t="str">
        <f>MainPage!S$14</f>
        <v>im Imo State</v>
      </c>
      <c r="D4561" s="5" t="str">
        <f>MainPage!S$17</f>
        <v>im Mbaitoli Local Government Area</v>
      </c>
      <c r="E4561" s="52" t="str">
        <f>MainPage!$S$24</f>
        <v>CCRN</v>
      </c>
      <c r="F4561" s="52" t="str">
        <f>MainPage!$S$20</f>
        <v>im Mbieri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35">
      <c r="B4562" s="5">
        <v>4561</v>
      </c>
      <c r="C4562" s="49" t="str">
        <f>MainPage!S$14</f>
        <v>im Imo State</v>
      </c>
      <c r="D4562" s="5" t="str">
        <f>MainPage!S$17</f>
        <v>im Mbaitoli Local Government Area</v>
      </c>
      <c r="E4562" s="52" t="str">
        <f>MainPage!$S$24</f>
        <v>CCRN</v>
      </c>
      <c r="F4562" s="52" t="str">
        <f>MainPage!$S$20</f>
        <v>im Mbieri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35">
      <c r="B4563" s="5">
        <v>4562</v>
      </c>
      <c r="C4563" s="49" t="str">
        <f>MainPage!S$14</f>
        <v>im Imo State</v>
      </c>
      <c r="D4563" s="5" t="str">
        <f>MainPage!S$17</f>
        <v>im Mbaitoli Local Government Area</v>
      </c>
      <c r="E4563" s="52" t="str">
        <f>MainPage!$S$24</f>
        <v>CCRN</v>
      </c>
      <c r="F4563" s="52" t="str">
        <f>MainPage!$S$20</f>
        <v>im Mbieri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35">
      <c r="B4564" s="5">
        <v>4563</v>
      </c>
      <c r="C4564" s="49" t="str">
        <f>MainPage!S$14</f>
        <v>im Imo State</v>
      </c>
      <c r="D4564" s="5" t="str">
        <f>MainPage!S$17</f>
        <v>im Mbaitoli Local Government Area</v>
      </c>
      <c r="E4564" s="52" t="str">
        <f>MainPage!$S$24</f>
        <v>CCRN</v>
      </c>
      <c r="F4564" s="52" t="str">
        <f>MainPage!$S$20</f>
        <v>im Mbieri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35">
      <c r="B4565" s="5">
        <v>4564</v>
      </c>
      <c r="C4565" s="49" t="str">
        <f>MainPage!S$14</f>
        <v>im Imo State</v>
      </c>
      <c r="D4565" s="5" t="str">
        <f>MainPage!S$17</f>
        <v>im Mbaitoli Local Government Area</v>
      </c>
      <c r="E4565" s="52" t="str">
        <f>MainPage!$S$24</f>
        <v>CCRN</v>
      </c>
      <c r="F4565" s="52" t="str">
        <f>MainPage!$S$20</f>
        <v>im Mbieri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35">
      <c r="B4566" s="5">
        <v>4565</v>
      </c>
      <c r="C4566" s="49" t="str">
        <f>MainPage!S$14</f>
        <v>im Imo State</v>
      </c>
      <c r="D4566" s="5" t="str">
        <f>MainPage!S$17</f>
        <v>im Mbaitoli Local Government Area</v>
      </c>
      <c r="E4566" s="52" t="str">
        <f>MainPage!$S$24</f>
        <v>CCRN</v>
      </c>
      <c r="F4566" s="52" t="str">
        <f>MainPage!$S$20</f>
        <v>im Mbieri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35">
      <c r="B4567" s="5">
        <v>4566</v>
      </c>
      <c r="C4567" s="49" t="str">
        <f>MainPage!S$14</f>
        <v>im Imo State</v>
      </c>
      <c r="D4567" s="5" t="str">
        <f>MainPage!S$17</f>
        <v>im Mbaitoli Local Government Area</v>
      </c>
      <c r="E4567" s="52" t="str">
        <f>MainPage!$S$24</f>
        <v>CCRN</v>
      </c>
      <c r="F4567" s="52" t="str">
        <f>MainPage!$S$20</f>
        <v>im Mbieri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35">
      <c r="B4568" s="5">
        <v>4567</v>
      </c>
      <c r="C4568" s="49" t="str">
        <f>MainPage!S$14</f>
        <v>im Imo State</v>
      </c>
      <c r="D4568" s="5" t="str">
        <f>MainPage!S$17</f>
        <v>im Mbaitoli Local Government Area</v>
      </c>
      <c r="E4568" s="52" t="str">
        <f>MainPage!$S$24</f>
        <v>CCRN</v>
      </c>
      <c r="F4568" s="52" t="str">
        <f>MainPage!$S$20</f>
        <v>im Mbieri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35">
      <c r="B4569" s="5">
        <v>4568</v>
      </c>
      <c r="C4569" s="49" t="str">
        <f>MainPage!S$14</f>
        <v>im Imo State</v>
      </c>
      <c r="D4569" s="5" t="str">
        <f>MainPage!S$17</f>
        <v>im Mbaitoli Local Government Area</v>
      </c>
      <c r="E4569" s="52" t="str">
        <f>MainPage!$S$24</f>
        <v>CCRN</v>
      </c>
      <c r="F4569" s="52" t="str">
        <f>MainPage!$S$20</f>
        <v>im Mbieri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35">
      <c r="B4570" s="5">
        <v>4569</v>
      </c>
      <c r="C4570" s="49" t="str">
        <f>MainPage!S$14</f>
        <v>im Imo State</v>
      </c>
      <c r="D4570" s="5" t="str">
        <f>MainPage!S$17</f>
        <v>im Mbaitoli Local Government Area</v>
      </c>
      <c r="E4570" s="52" t="str">
        <f>MainPage!$S$24</f>
        <v>CCRN</v>
      </c>
      <c r="F4570" s="52" t="str">
        <f>MainPage!$S$20</f>
        <v>im Mbieri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35">
      <c r="B4571" s="5">
        <v>4570</v>
      </c>
      <c r="C4571" s="49" t="str">
        <f>MainPage!S$14</f>
        <v>im Imo State</v>
      </c>
      <c r="D4571" s="5" t="str">
        <f>MainPage!S$17</f>
        <v>im Mbaitoli Local Government Area</v>
      </c>
      <c r="E4571" s="52" t="str">
        <f>MainPage!$S$24</f>
        <v>CCRN</v>
      </c>
      <c r="F4571" s="52" t="str">
        <f>MainPage!$S$20</f>
        <v>im Mbieri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35">
      <c r="B4572" s="5">
        <v>4571</v>
      </c>
      <c r="C4572" s="49" t="str">
        <f>MainPage!S$14</f>
        <v>im Imo State</v>
      </c>
      <c r="D4572" s="5" t="str">
        <f>MainPage!S$17</f>
        <v>im Mbaitoli Local Government Area</v>
      </c>
      <c r="E4572" s="52" t="str">
        <f>MainPage!$S$24</f>
        <v>CCRN</v>
      </c>
      <c r="F4572" s="52" t="str">
        <f>MainPage!$S$20</f>
        <v>im Mbieri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35">
      <c r="B4573" s="5">
        <v>4572</v>
      </c>
      <c r="C4573" s="49" t="str">
        <f>MainPage!S$14</f>
        <v>im Imo State</v>
      </c>
      <c r="D4573" s="5" t="str">
        <f>MainPage!S$17</f>
        <v>im Mbaitoli Local Government Area</v>
      </c>
      <c r="E4573" s="52" t="str">
        <f>MainPage!$S$24</f>
        <v>CCRN</v>
      </c>
      <c r="F4573" s="52" t="str">
        <f>MainPage!$S$20</f>
        <v>im Mbieri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35">
      <c r="B4574" s="5">
        <v>4573</v>
      </c>
      <c r="C4574" s="49" t="str">
        <f>MainPage!S$14</f>
        <v>im Imo State</v>
      </c>
      <c r="D4574" s="5" t="str">
        <f>MainPage!S$17</f>
        <v>im Mbaitoli Local Government Area</v>
      </c>
      <c r="E4574" s="52" t="str">
        <f>MainPage!$S$24</f>
        <v>CCRN</v>
      </c>
      <c r="F4574" s="52" t="str">
        <f>MainPage!$S$20</f>
        <v>im Mbieri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35">
      <c r="B4575" s="5">
        <v>4574</v>
      </c>
      <c r="C4575" s="49" t="str">
        <f>MainPage!S$14</f>
        <v>im Imo State</v>
      </c>
      <c r="D4575" s="5" t="str">
        <f>MainPage!S$17</f>
        <v>im Mbaitoli Local Government Area</v>
      </c>
      <c r="E4575" s="52" t="str">
        <f>MainPage!$S$24</f>
        <v>CCRN</v>
      </c>
      <c r="F4575" s="52" t="str">
        <f>MainPage!$S$20</f>
        <v>im Mbieri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35">
      <c r="B4576" s="5">
        <v>4575</v>
      </c>
      <c r="C4576" s="49" t="str">
        <f>MainPage!S$14</f>
        <v>im Imo State</v>
      </c>
      <c r="D4576" s="5" t="str">
        <f>MainPage!S$17</f>
        <v>im Mbaitoli Local Government Area</v>
      </c>
      <c r="E4576" s="52" t="str">
        <f>MainPage!$S$24</f>
        <v>CCRN</v>
      </c>
      <c r="F4576" s="52" t="str">
        <f>MainPage!$S$20</f>
        <v>im Mbieri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35">
      <c r="B4577" s="5">
        <v>4576</v>
      </c>
      <c r="C4577" s="49" t="str">
        <f>MainPage!S$14</f>
        <v>im Imo State</v>
      </c>
      <c r="D4577" s="5" t="str">
        <f>MainPage!S$17</f>
        <v>im Mbaitoli Local Government Area</v>
      </c>
      <c r="E4577" s="52" t="str">
        <f>MainPage!$S$24</f>
        <v>CCRN</v>
      </c>
      <c r="F4577" s="52" t="str">
        <f>MainPage!$S$20</f>
        <v>im Mbieri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35">
      <c r="B4578" s="5">
        <v>4577</v>
      </c>
      <c r="C4578" s="49" t="str">
        <f>MainPage!S$14</f>
        <v>im Imo State</v>
      </c>
      <c r="D4578" s="5" t="str">
        <f>MainPage!S$17</f>
        <v>im Mbaitoli Local Government Area</v>
      </c>
      <c r="E4578" s="52" t="str">
        <f>MainPage!$S$24</f>
        <v>CCRN</v>
      </c>
      <c r="F4578" s="52" t="str">
        <f>MainPage!$S$20</f>
        <v>im Mbieri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35">
      <c r="B4579" s="5">
        <v>4578</v>
      </c>
      <c r="C4579" s="49" t="str">
        <f>MainPage!S$14</f>
        <v>im Imo State</v>
      </c>
      <c r="D4579" s="5" t="str">
        <f>MainPage!S$17</f>
        <v>im Mbaitoli Local Government Area</v>
      </c>
      <c r="E4579" s="52" t="str">
        <f>MainPage!$S$24</f>
        <v>CCRN</v>
      </c>
      <c r="F4579" s="52" t="str">
        <f>MainPage!$S$20</f>
        <v>im Mbieri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35">
      <c r="B4580" s="5">
        <v>4579</v>
      </c>
      <c r="C4580" s="49" t="str">
        <f>MainPage!S$14</f>
        <v>im Imo State</v>
      </c>
      <c r="D4580" s="5" t="str">
        <f>MainPage!S$17</f>
        <v>im Mbaitoli Local Government Area</v>
      </c>
      <c r="E4580" s="52" t="str">
        <f>MainPage!$S$24</f>
        <v>CCRN</v>
      </c>
      <c r="F4580" s="52" t="str">
        <f>MainPage!$S$20</f>
        <v>im Mbieri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35">
      <c r="B4581" s="5">
        <v>4580</v>
      </c>
      <c r="C4581" s="49" t="str">
        <f>MainPage!S$14</f>
        <v>im Imo State</v>
      </c>
      <c r="D4581" s="5" t="str">
        <f>MainPage!S$17</f>
        <v>im Mbaitoli Local Government Area</v>
      </c>
      <c r="E4581" s="52" t="str">
        <f>MainPage!$S$24</f>
        <v>CCRN</v>
      </c>
      <c r="F4581" s="52" t="str">
        <f>MainPage!$S$20</f>
        <v>im Mbieri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35">
      <c r="B4582" s="5">
        <v>4581</v>
      </c>
      <c r="C4582" s="49" t="str">
        <f>MainPage!S$14</f>
        <v>im Imo State</v>
      </c>
      <c r="D4582" s="5" t="str">
        <f>MainPage!S$17</f>
        <v>im Mbaitoli Local Government Area</v>
      </c>
      <c r="E4582" s="52" t="str">
        <f>MainPage!$S$24</f>
        <v>CCRN</v>
      </c>
      <c r="F4582" s="52" t="str">
        <f>MainPage!$S$20</f>
        <v>im Mbieri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35">
      <c r="B4583" s="5">
        <v>4582</v>
      </c>
      <c r="C4583" s="49" t="str">
        <f>MainPage!S$14</f>
        <v>im Imo State</v>
      </c>
      <c r="D4583" s="5" t="str">
        <f>MainPage!S$17</f>
        <v>im Mbaitoli Local Government Area</v>
      </c>
      <c r="E4583" s="52" t="str">
        <f>MainPage!$S$24</f>
        <v>CCRN</v>
      </c>
      <c r="F4583" s="52" t="str">
        <f>MainPage!$S$20</f>
        <v>im Mbieri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35">
      <c r="B4584" s="5">
        <v>4583</v>
      </c>
      <c r="C4584" s="49" t="str">
        <f>MainPage!S$14</f>
        <v>im Imo State</v>
      </c>
      <c r="D4584" s="5" t="str">
        <f>MainPage!S$17</f>
        <v>im Mbaitoli Local Government Area</v>
      </c>
      <c r="E4584" s="52" t="str">
        <f>MainPage!$S$24</f>
        <v>CCRN</v>
      </c>
      <c r="F4584" s="52" t="str">
        <f>MainPage!$S$20</f>
        <v>im Mbieri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35">
      <c r="B4585" s="5">
        <v>4584</v>
      </c>
      <c r="C4585" s="49" t="str">
        <f>MainPage!S$14</f>
        <v>im Imo State</v>
      </c>
      <c r="D4585" s="5" t="str">
        <f>MainPage!S$17</f>
        <v>im Mbaitoli Local Government Area</v>
      </c>
      <c r="E4585" s="52" t="str">
        <f>MainPage!$S$24</f>
        <v>CCRN</v>
      </c>
      <c r="F4585" s="52" t="str">
        <f>MainPage!$S$20</f>
        <v>im Mbieri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35">
      <c r="B4586" s="5">
        <v>4585</v>
      </c>
      <c r="C4586" s="49" t="str">
        <f>MainPage!S$14</f>
        <v>im Imo State</v>
      </c>
      <c r="D4586" s="5" t="str">
        <f>MainPage!S$17</f>
        <v>im Mbaitoli Local Government Area</v>
      </c>
      <c r="E4586" s="52" t="str">
        <f>MainPage!$S$24</f>
        <v>CCRN</v>
      </c>
      <c r="F4586" s="52" t="str">
        <f>MainPage!$S$20</f>
        <v>im Mbieri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35">
      <c r="B4587" s="5">
        <v>4586</v>
      </c>
      <c r="C4587" s="49" t="str">
        <f>MainPage!S$14</f>
        <v>im Imo State</v>
      </c>
      <c r="D4587" s="5" t="str">
        <f>MainPage!S$17</f>
        <v>im Mbaitoli Local Government Area</v>
      </c>
      <c r="E4587" s="52" t="str">
        <f>MainPage!$S$24</f>
        <v>CCRN</v>
      </c>
      <c r="F4587" s="52" t="str">
        <f>MainPage!$S$20</f>
        <v>im Mbieri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35">
      <c r="B4588" s="5">
        <v>4587</v>
      </c>
      <c r="C4588" s="49" t="str">
        <f>MainPage!S$14</f>
        <v>im Imo State</v>
      </c>
      <c r="D4588" s="5" t="str">
        <f>MainPage!S$17</f>
        <v>im Mbaitoli Local Government Area</v>
      </c>
      <c r="E4588" s="52" t="str">
        <f>MainPage!$S$24</f>
        <v>CCRN</v>
      </c>
      <c r="F4588" s="52" t="str">
        <f>MainPage!$S$20</f>
        <v>im Mbieri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35">
      <c r="B4589" s="5">
        <v>4588</v>
      </c>
      <c r="C4589" s="49" t="str">
        <f>MainPage!S$14</f>
        <v>im Imo State</v>
      </c>
      <c r="D4589" s="5" t="str">
        <f>MainPage!S$17</f>
        <v>im Mbaitoli Local Government Area</v>
      </c>
      <c r="E4589" s="52" t="str">
        <f>MainPage!$S$24</f>
        <v>CCRN</v>
      </c>
      <c r="F4589" s="52" t="str">
        <f>MainPage!$S$20</f>
        <v>im Mbieri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35">
      <c r="B4590" s="5">
        <v>4589</v>
      </c>
      <c r="C4590" s="49" t="str">
        <f>MainPage!S$14</f>
        <v>im Imo State</v>
      </c>
      <c r="D4590" s="5" t="str">
        <f>MainPage!S$17</f>
        <v>im Mbaitoli Local Government Area</v>
      </c>
      <c r="E4590" s="52" t="str">
        <f>MainPage!$S$24</f>
        <v>CCRN</v>
      </c>
      <c r="F4590" s="52" t="str">
        <f>MainPage!$S$20</f>
        <v>im Mbieri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35">
      <c r="B4591" s="5">
        <v>4590</v>
      </c>
      <c r="C4591" s="49" t="str">
        <f>MainPage!S$14</f>
        <v>im Imo State</v>
      </c>
      <c r="D4591" s="5" t="str">
        <f>MainPage!S$17</f>
        <v>im Mbaitoli Local Government Area</v>
      </c>
      <c r="E4591" s="52" t="str">
        <f>MainPage!$S$24</f>
        <v>CCRN</v>
      </c>
      <c r="F4591" s="52" t="str">
        <f>MainPage!$S$20</f>
        <v>im Mbieri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35">
      <c r="B4592" s="5">
        <v>4591</v>
      </c>
      <c r="C4592" s="49" t="str">
        <f>MainPage!S$14</f>
        <v>im Imo State</v>
      </c>
      <c r="D4592" s="5" t="str">
        <f>MainPage!S$17</f>
        <v>im Mbaitoli Local Government Area</v>
      </c>
      <c r="E4592" s="52" t="str">
        <f>MainPage!$S$24</f>
        <v>CCRN</v>
      </c>
      <c r="F4592" s="52" t="str">
        <f>MainPage!$S$20</f>
        <v>im Mbieri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35">
      <c r="B4593" s="5">
        <v>4592</v>
      </c>
      <c r="C4593" s="49" t="str">
        <f>MainPage!S$14</f>
        <v>im Imo State</v>
      </c>
      <c r="D4593" s="5" t="str">
        <f>MainPage!S$17</f>
        <v>im Mbaitoli Local Government Area</v>
      </c>
      <c r="E4593" s="52" t="str">
        <f>MainPage!$S$24</f>
        <v>CCRN</v>
      </c>
      <c r="F4593" s="52" t="str">
        <f>MainPage!$S$20</f>
        <v>im Mbieri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35">
      <c r="B4594" s="5">
        <v>4593</v>
      </c>
      <c r="C4594" s="49" t="str">
        <f>MainPage!S$14</f>
        <v>im Imo State</v>
      </c>
      <c r="D4594" s="5" t="str">
        <f>MainPage!S$17</f>
        <v>im Mbaitoli Local Government Area</v>
      </c>
      <c r="E4594" s="52" t="str">
        <f>MainPage!$S$24</f>
        <v>CCRN</v>
      </c>
      <c r="F4594" s="52" t="str">
        <f>MainPage!$S$20</f>
        <v>im Mbieri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35">
      <c r="B4595" s="5">
        <v>4594</v>
      </c>
      <c r="C4595" s="49" t="str">
        <f>MainPage!S$14</f>
        <v>im Imo State</v>
      </c>
      <c r="D4595" s="5" t="str">
        <f>MainPage!S$17</f>
        <v>im Mbaitoli Local Government Area</v>
      </c>
      <c r="E4595" s="52" t="str">
        <f>MainPage!$S$24</f>
        <v>CCRN</v>
      </c>
      <c r="F4595" s="52" t="str">
        <f>MainPage!$S$20</f>
        <v>im Mbieri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35">
      <c r="B4596" s="5">
        <v>4595</v>
      </c>
      <c r="C4596" s="49" t="str">
        <f>MainPage!S$14</f>
        <v>im Imo State</v>
      </c>
      <c r="D4596" s="5" t="str">
        <f>MainPage!S$17</f>
        <v>im Mbaitoli Local Government Area</v>
      </c>
      <c r="E4596" s="52" t="str">
        <f>MainPage!$S$24</f>
        <v>CCRN</v>
      </c>
      <c r="F4596" s="52" t="str">
        <f>MainPage!$S$20</f>
        <v>im Mbieri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35">
      <c r="B4597" s="5">
        <v>4596</v>
      </c>
      <c r="C4597" s="49" t="str">
        <f>MainPage!S$14</f>
        <v>im Imo State</v>
      </c>
      <c r="D4597" s="5" t="str">
        <f>MainPage!S$17</f>
        <v>im Mbaitoli Local Government Area</v>
      </c>
      <c r="E4597" s="52" t="str">
        <f>MainPage!$S$24</f>
        <v>CCRN</v>
      </c>
      <c r="F4597" s="52" t="str">
        <f>MainPage!$S$20</f>
        <v>im Mbieri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35">
      <c r="B4598" s="5">
        <v>4597</v>
      </c>
      <c r="C4598" s="49" t="str">
        <f>MainPage!S$14</f>
        <v>im Imo State</v>
      </c>
      <c r="D4598" s="5" t="str">
        <f>MainPage!S$17</f>
        <v>im Mbaitoli Local Government Area</v>
      </c>
      <c r="E4598" s="52" t="str">
        <f>MainPage!$S$24</f>
        <v>CCRN</v>
      </c>
      <c r="F4598" s="52" t="str">
        <f>MainPage!$S$20</f>
        <v>im Mbieri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35">
      <c r="B4599" s="5">
        <v>4598</v>
      </c>
      <c r="C4599" s="49" t="str">
        <f>MainPage!S$14</f>
        <v>im Imo State</v>
      </c>
      <c r="D4599" s="5" t="str">
        <f>MainPage!S$17</f>
        <v>im Mbaitoli Local Government Area</v>
      </c>
      <c r="E4599" s="52" t="str">
        <f>MainPage!$S$24</f>
        <v>CCRN</v>
      </c>
      <c r="F4599" s="52" t="str">
        <f>MainPage!$S$20</f>
        <v>im Mbieri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35">
      <c r="B4600" s="5">
        <v>4599</v>
      </c>
      <c r="C4600" s="49" t="str">
        <f>MainPage!S$14</f>
        <v>im Imo State</v>
      </c>
      <c r="D4600" s="5" t="str">
        <f>MainPage!S$17</f>
        <v>im Mbaitoli Local Government Area</v>
      </c>
      <c r="E4600" s="52" t="str">
        <f>MainPage!$S$24</f>
        <v>CCRN</v>
      </c>
      <c r="F4600" s="52" t="str">
        <f>MainPage!$S$20</f>
        <v>im Mbieri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35">
      <c r="B4601" s="5">
        <v>4600</v>
      </c>
      <c r="C4601" s="49" t="str">
        <f>MainPage!S$14</f>
        <v>im Imo State</v>
      </c>
      <c r="D4601" s="5" t="str">
        <f>MainPage!S$17</f>
        <v>im Mbaitoli Local Government Area</v>
      </c>
      <c r="E4601" s="52" t="str">
        <f>MainPage!$S$24</f>
        <v>CCRN</v>
      </c>
      <c r="F4601" s="52" t="str">
        <f>MainPage!$S$20</f>
        <v>im Mbieri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35">
      <c r="B4602" s="5">
        <v>4601</v>
      </c>
      <c r="C4602" s="49" t="str">
        <f>MainPage!S$14</f>
        <v>im Imo State</v>
      </c>
      <c r="D4602" s="5" t="str">
        <f>MainPage!S$17</f>
        <v>im Mbaitoli Local Government Area</v>
      </c>
      <c r="E4602" s="52" t="str">
        <f>MainPage!$S$24</f>
        <v>CCRN</v>
      </c>
      <c r="F4602" s="52" t="str">
        <f>MainPage!$S$20</f>
        <v>im Mbieri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35">
      <c r="B4603" s="5">
        <v>4602</v>
      </c>
      <c r="C4603" s="49" t="str">
        <f>MainPage!S$14</f>
        <v>im Imo State</v>
      </c>
      <c r="D4603" s="5" t="str">
        <f>MainPage!S$17</f>
        <v>im Mbaitoli Local Government Area</v>
      </c>
      <c r="E4603" s="52" t="str">
        <f>MainPage!$S$24</f>
        <v>CCRN</v>
      </c>
      <c r="F4603" s="52" t="str">
        <f>MainPage!$S$20</f>
        <v>im Mbieri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35">
      <c r="B4604" s="5">
        <v>4603</v>
      </c>
      <c r="C4604" s="49" t="str">
        <f>MainPage!S$14</f>
        <v>im Imo State</v>
      </c>
      <c r="D4604" s="5" t="str">
        <f>MainPage!S$17</f>
        <v>im Mbaitoli Local Government Area</v>
      </c>
      <c r="E4604" s="52" t="str">
        <f>MainPage!$S$24</f>
        <v>CCRN</v>
      </c>
      <c r="F4604" s="52" t="str">
        <f>MainPage!$S$20</f>
        <v>im Mbieri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35">
      <c r="B4605" s="5">
        <v>4604</v>
      </c>
      <c r="C4605" s="49" t="str">
        <f>MainPage!S$14</f>
        <v>im Imo State</v>
      </c>
      <c r="D4605" s="5" t="str">
        <f>MainPage!S$17</f>
        <v>im Mbaitoli Local Government Area</v>
      </c>
      <c r="E4605" s="52" t="str">
        <f>MainPage!$S$24</f>
        <v>CCRN</v>
      </c>
      <c r="F4605" s="52" t="str">
        <f>MainPage!$S$20</f>
        <v>im Mbieri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35">
      <c r="B4606" s="5">
        <v>4605</v>
      </c>
      <c r="C4606" s="49" t="str">
        <f>MainPage!S$14</f>
        <v>im Imo State</v>
      </c>
      <c r="D4606" s="5" t="str">
        <f>MainPage!S$17</f>
        <v>im Mbaitoli Local Government Area</v>
      </c>
      <c r="E4606" s="52" t="str">
        <f>MainPage!$S$24</f>
        <v>CCRN</v>
      </c>
      <c r="F4606" s="52" t="str">
        <f>MainPage!$S$20</f>
        <v>im Mbieri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35">
      <c r="B4607" s="5">
        <v>4606</v>
      </c>
      <c r="C4607" s="49" t="str">
        <f>MainPage!S$14</f>
        <v>im Imo State</v>
      </c>
      <c r="D4607" s="5" t="str">
        <f>MainPage!S$17</f>
        <v>im Mbaitoli Local Government Area</v>
      </c>
      <c r="E4607" s="52" t="str">
        <f>MainPage!$S$24</f>
        <v>CCRN</v>
      </c>
      <c r="F4607" s="52" t="str">
        <f>MainPage!$S$20</f>
        <v>im Mbieri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35">
      <c r="B4608" s="5">
        <v>4607</v>
      </c>
      <c r="C4608" s="49" t="str">
        <f>MainPage!S$14</f>
        <v>im Imo State</v>
      </c>
      <c r="D4608" s="5" t="str">
        <f>MainPage!S$17</f>
        <v>im Mbaitoli Local Government Area</v>
      </c>
      <c r="E4608" s="52" t="str">
        <f>MainPage!$S$24</f>
        <v>CCRN</v>
      </c>
      <c r="F4608" s="52" t="str">
        <f>MainPage!$S$20</f>
        <v>im Mbieri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35">
      <c r="B4609" s="5">
        <v>4608</v>
      </c>
      <c r="C4609" s="49" t="str">
        <f>MainPage!S$14</f>
        <v>im Imo State</v>
      </c>
      <c r="D4609" s="5" t="str">
        <f>MainPage!S$17</f>
        <v>im Mbaitoli Local Government Area</v>
      </c>
      <c r="E4609" s="52" t="str">
        <f>MainPage!$S$24</f>
        <v>CCRN</v>
      </c>
      <c r="F4609" s="52" t="str">
        <f>MainPage!$S$20</f>
        <v>im Mbieri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35">
      <c r="B4610" s="5">
        <v>4609</v>
      </c>
      <c r="C4610" s="49" t="str">
        <f>MainPage!S$14</f>
        <v>im Imo State</v>
      </c>
      <c r="D4610" s="5" t="str">
        <f>MainPage!S$17</f>
        <v>im Mbaitoli Local Government Area</v>
      </c>
      <c r="E4610" s="52" t="str">
        <f>MainPage!$S$24</f>
        <v>CCRN</v>
      </c>
      <c r="F4610" s="52" t="str">
        <f>MainPage!$S$20</f>
        <v>im Mbieri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35">
      <c r="B4611" s="5">
        <v>4610</v>
      </c>
      <c r="C4611" s="49" t="str">
        <f>MainPage!S$14</f>
        <v>im Imo State</v>
      </c>
      <c r="D4611" s="5" t="str">
        <f>MainPage!S$17</f>
        <v>im Mbaitoli Local Government Area</v>
      </c>
      <c r="E4611" s="52" t="str">
        <f>MainPage!$S$24</f>
        <v>CCRN</v>
      </c>
      <c r="F4611" s="52" t="str">
        <f>MainPage!$S$20</f>
        <v>im Mbieri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35">
      <c r="B4612" s="5">
        <v>4611</v>
      </c>
      <c r="C4612" s="49" t="str">
        <f>MainPage!S$14</f>
        <v>im Imo State</v>
      </c>
      <c r="D4612" s="5" t="str">
        <f>MainPage!S$17</f>
        <v>im Mbaitoli Local Government Area</v>
      </c>
      <c r="E4612" s="52" t="str">
        <f>MainPage!$S$24</f>
        <v>CCRN</v>
      </c>
      <c r="F4612" s="52" t="str">
        <f>MainPage!$S$20</f>
        <v>im Mbieri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35">
      <c r="B4613" s="5">
        <v>4612</v>
      </c>
      <c r="C4613" s="49" t="str">
        <f>MainPage!S$14</f>
        <v>im Imo State</v>
      </c>
      <c r="D4613" s="5" t="str">
        <f>MainPage!S$17</f>
        <v>im Mbaitoli Local Government Area</v>
      </c>
      <c r="E4613" s="52" t="str">
        <f>MainPage!$S$24</f>
        <v>CCRN</v>
      </c>
      <c r="F4613" s="52" t="str">
        <f>MainPage!$S$20</f>
        <v>im Mbieri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35">
      <c r="B4614" s="5">
        <v>4613</v>
      </c>
      <c r="C4614" s="49" t="str">
        <f>MainPage!S$14</f>
        <v>im Imo State</v>
      </c>
      <c r="D4614" s="5" t="str">
        <f>MainPage!S$17</f>
        <v>im Mbaitoli Local Government Area</v>
      </c>
      <c r="E4614" s="52" t="str">
        <f>MainPage!$S$24</f>
        <v>CCRN</v>
      </c>
      <c r="F4614" s="52" t="str">
        <f>MainPage!$S$20</f>
        <v>im Mbieri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35">
      <c r="B4615" s="5">
        <v>4614</v>
      </c>
      <c r="C4615" s="49" t="str">
        <f>MainPage!S$14</f>
        <v>im Imo State</v>
      </c>
      <c r="D4615" s="5" t="str">
        <f>MainPage!S$17</f>
        <v>im Mbaitoli Local Government Area</v>
      </c>
      <c r="E4615" s="52" t="str">
        <f>MainPage!$S$24</f>
        <v>CCRN</v>
      </c>
      <c r="F4615" s="52" t="str">
        <f>MainPage!$S$20</f>
        <v>im Mbieri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35">
      <c r="B4616" s="5">
        <v>4615</v>
      </c>
      <c r="C4616" s="49" t="str">
        <f>MainPage!S$14</f>
        <v>im Imo State</v>
      </c>
      <c r="D4616" s="5" t="str">
        <f>MainPage!S$17</f>
        <v>im Mbaitoli Local Government Area</v>
      </c>
      <c r="E4616" s="52" t="str">
        <f>MainPage!$S$24</f>
        <v>CCRN</v>
      </c>
      <c r="F4616" s="52" t="str">
        <f>MainPage!$S$20</f>
        <v>im Mbieri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35">
      <c r="B4617" s="5">
        <v>4616</v>
      </c>
      <c r="C4617" s="49" t="str">
        <f>MainPage!S$14</f>
        <v>im Imo State</v>
      </c>
      <c r="D4617" s="5" t="str">
        <f>MainPage!S$17</f>
        <v>im Mbaitoli Local Government Area</v>
      </c>
      <c r="E4617" s="52" t="str">
        <f>MainPage!$S$24</f>
        <v>CCRN</v>
      </c>
      <c r="F4617" s="52" t="str">
        <f>MainPage!$S$20</f>
        <v>im Mbieri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35">
      <c r="B4618" s="5">
        <v>4617</v>
      </c>
      <c r="C4618" s="49" t="str">
        <f>MainPage!S$14</f>
        <v>im Imo State</v>
      </c>
      <c r="D4618" s="5" t="str">
        <f>MainPage!S$17</f>
        <v>im Mbaitoli Local Government Area</v>
      </c>
      <c r="E4618" s="52" t="str">
        <f>MainPage!$S$24</f>
        <v>CCRN</v>
      </c>
      <c r="F4618" s="52" t="str">
        <f>MainPage!$S$20</f>
        <v>im Mbieri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35">
      <c r="B4619" s="5">
        <v>4618</v>
      </c>
      <c r="C4619" s="49" t="str">
        <f>MainPage!S$14</f>
        <v>im Imo State</v>
      </c>
      <c r="D4619" s="5" t="str">
        <f>MainPage!S$17</f>
        <v>im Mbaitoli Local Government Area</v>
      </c>
      <c r="E4619" s="52" t="str">
        <f>MainPage!$S$24</f>
        <v>CCRN</v>
      </c>
      <c r="F4619" s="52" t="str">
        <f>MainPage!$S$20</f>
        <v>im Mbieri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35">
      <c r="B4620" s="5">
        <v>4619</v>
      </c>
      <c r="C4620" s="49" t="str">
        <f>MainPage!S$14</f>
        <v>im Imo State</v>
      </c>
      <c r="D4620" s="5" t="str">
        <f>MainPage!S$17</f>
        <v>im Mbaitoli Local Government Area</v>
      </c>
      <c r="E4620" s="52" t="str">
        <f>MainPage!$S$24</f>
        <v>CCRN</v>
      </c>
      <c r="F4620" s="52" t="str">
        <f>MainPage!$S$20</f>
        <v>im Mbieri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35">
      <c r="B4621" s="5">
        <v>4620</v>
      </c>
      <c r="C4621" s="49" t="str">
        <f>MainPage!S$14</f>
        <v>im Imo State</v>
      </c>
      <c r="D4621" s="5" t="str">
        <f>MainPage!S$17</f>
        <v>im Mbaitoli Local Government Area</v>
      </c>
      <c r="E4621" s="52" t="str">
        <f>MainPage!$S$24</f>
        <v>CCRN</v>
      </c>
      <c r="F4621" s="52" t="str">
        <f>MainPage!$S$20</f>
        <v>im Mbieri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35">
      <c r="B4622" s="5">
        <v>4621</v>
      </c>
      <c r="C4622" s="49" t="str">
        <f>MainPage!S$14</f>
        <v>im Imo State</v>
      </c>
      <c r="D4622" s="5" t="str">
        <f>MainPage!S$17</f>
        <v>im Mbaitoli Local Government Area</v>
      </c>
      <c r="E4622" s="52" t="str">
        <f>MainPage!$S$24</f>
        <v>CCRN</v>
      </c>
      <c r="F4622" s="52" t="str">
        <f>MainPage!$S$20</f>
        <v>im Mbieri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35">
      <c r="B4623" s="5">
        <v>4622</v>
      </c>
      <c r="C4623" s="49" t="str">
        <f>MainPage!S$14</f>
        <v>im Imo State</v>
      </c>
      <c r="D4623" s="5" t="str">
        <f>MainPage!S$17</f>
        <v>im Mbaitoli Local Government Area</v>
      </c>
      <c r="E4623" s="52" t="str">
        <f>MainPage!$S$24</f>
        <v>CCRN</v>
      </c>
      <c r="F4623" s="52" t="str">
        <f>MainPage!$S$20</f>
        <v>im Mbieri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35">
      <c r="B4624" s="5">
        <v>4623</v>
      </c>
      <c r="C4624" s="49" t="str">
        <f>MainPage!S$14</f>
        <v>im Imo State</v>
      </c>
      <c r="D4624" s="5" t="str">
        <f>MainPage!S$17</f>
        <v>im Mbaitoli Local Government Area</v>
      </c>
      <c r="E4624" s="52" t="str">
        <f>MainPage!$S$24</f>
        <v>CCRN</v>
      </c>
      <c r="F4624" s="52" t="str">
        <f>MainPage!$S$20</f>
        <v>im Mbieri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35">
      <c r="B4625" s="5">
        <v>4624</v>
      </c>
      <c r="C4625" s="49" t="str">
        <f>MainPage!S$14</f>
        <v>im Imo State</v>
      </c>
      <c r="D4625" s="5" t="str">
        <f>MainPage!S$17</f>
        <v>im Mbaitoli Local Government Area</v>
      </c>
      <c r="E4625" s="52" t="str">
        <f>MainPage!$S$24</f>
        <v>CCRN</v>
      </c>
      <c r="F4625" s="52" t="str">
        <f>MainPage!$S$20</f>
        <v>im Mbieri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35">
      <c r="B4626" s="5">
        <v>4625</v>
      </c>
      <c r="C4626" s="49" t="str">
        <f>MainPage!S$14</f>
        <v>im Imo State</v>
      </c>
      <c r="D4626" s="5" t="str">
        <f>MainPage!S$17</f>
        <v>im Mbaitoli Local Government Area</v>
      </c>
      <c r="E4626" s="52" t="str">
        <f>MainPage!$S$24</f>
        <v>CCRN</v>
      </c>
      <c r="F4626" s="52" t="str">
        <f>MainPage!$S$20</f>
        <v>im Mbieri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35">
      <c r="B4627" s="5">
        <v>4626</v>
      </c>
      <c r="C4627" s="49" t="str">
        <f>MainPage!S$14</f>
        <v>im Imo State</v>
      </c>
      <c r="D4627" s="5" t="str">
        <f>MainPage!S$17</f>
        <v>im Mbaitoli Local Government Area</v>
      </c>
      <c r="E4627" s="52" t="str">
        <f>MainPage!$S$24</f>
        <v>CCRN</v>
      </c>
      <c r="F4627" s="52" t="str">
        <f>MainPage!$S$20</f>
        <v>im Mbieri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35">
      <c r="B4628" s="5">
        <v>4627</v>
      </c>
      <c r="C4628" s="49" t="str">
        <f>MainPage!S$14</f>
        <v>im Imo State</v>
      </c>
      <c r="D4628" s="5" t="str">
        <f>MainPage!S$17</f>
        <v>im Mbaitoli Local Government Area</v>
      </c>
      <c r="E4628" s="52" t="str">
        <f>MainPage!$S$24</f>
        <v>CCRN</v>
      </c>
      <c r="F4628" s="52" t="str">
        <f>MainPage!$S$20</f>
        <v>im Mbieri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35">
      <c r="B4629" s="5">
        <v>4628</v>
      </c>
      <c r="C4629" s="49" t="str">
        <f>MainPage!S$14</f>
        <v>im Imo State</v>
      </c>
      <c r="D4629" s="5" t="str">
        <f>MainPage!S$17</f>
        <v>im Mbaitoli Local Government Area</v>
      </c>
      <c r="E4629" s="52" t="str">
        <f>MainPage!$S$24</f>
        <v>CCRN</v>
      </c>
      <c r="F4629" s="52" t="str">
        <f>MainPage!$S$20</f>
        <v>im Mbieri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35">
      <c r="B4630" s="5">
        <v>4629</v>
      </c>
      <c r="C4630" s="49" t="str">
        <f>MainPage!S$14</f>
        <v>im Imo State</v>
      </c>
      <c r="D4630" s="5" t="str">
        <f>MainPage!S$17</f>
        <v>im Mbaitoli Local Government Area</v>
      </c>
      <c r="E4630" s="52" t="str">
        <f>MainPage!$S$24</f>
        <v>CCRN</v>
      </c>
      <c r="F4630" s="52" t="str">
        <f>MainPage!$S$20</f>
        <v>im Mbieri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35">
      <c r="B4631" s="5">
        <v>4630</v>
      </c>
      <c r="C4631" s="49" t="str">
        <f>MainPage!S$14</f>
        <v>im Imo State</v>
      </c>
      <c r="D4631" s="5" t="str">
        <f>MainPage!S$17</f>
        <v>im Mbaitoli Local Government Area</v>
      </c>
      <c r="E4631" s="52" t="str">
        <f>MainPage!$S$24</f>
        <v>CCRN</v>
      </c>
      <c r="F4631" s="52" t="str">
        <f>MainPage!$S$20</f>
        <v>im Mbieri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35">
      <c r="B4632" s="5">
        <v>4631</v>
      </c>
      <c r="C4632" s="49" t="str">
        <f>MainPage!S$14</f>
        <v>im Imo State</v>
      </c>
      <c r="D4632" s="5" t="str">
        <f>MainPage!S$17</f>
        <v>im Mbaitoli Local Government Area</v>
      </c>
      <c r="E4632" s="52" t="str">
        <f>MainPage!$S$24</f>
        <v>CCRN</v>
      </c>
      <c r="F4632" s="52" t="str">
        <f>MainPage!$S$20</f>
        <v>im Mbieri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35">
      <c r="B4633" s="5">
        <v>4632</v>
      </c>
      <c r="C4633" s="49" t="str">
        <f>MainPage!S$14</f>
        <v>im Imo State</v>
      </c>
      <c r="D4633" s="5" t="str">
        <f>MainPage!S$17</f>
        <v>im Mbaitoli Local Government Area</v>
      </c>
      <c r="E4633" s="52" t="str">
        <f>MainPage!$S$24</f>
        <v>CCRN</v>
      </c>
      <c r="F4633" s="52" t="str">
        <f>MainPage!$S$20</f>
        <v>im Mbieri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35">
      <c r="B4634" s="5">
        <v>4633</v>
      </c>
      <c r="C4634" s="49" t="str">
        <f>MainPage!S$14</f>
        <v>im Imo State</v>
      </c>
      <c r="D4634" s="5" t="str">
        <f>MainPage!S$17</f>
        <v>im Mbaitoli Local Government Area</v>
      </c>
      <c r="E4634" s="52" t="str">
        <f>MainPage!$S$24</f>
        <v>CCRN</v>
      </c>
      <c r="F4634" s="52" t="str">
        <f>MainPage!$S$20</f>
        <v>im Mbieri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35">
      <c r="B4635" s="5">
        <v>4634</v>
      </c>
      <c r="C4635" s="49" t="str">
        <f>MainPage!S$14</f>
        <v>im Imo State</v>
      </c>
      <c r="D4635" s="5" t="str">
        <f>MainPage!S$17</f>
        <v>im Mbaitoli Local Government Area</v>
      </c>
      <c r="E4635" s="52" t="str">
        <f>MainPage!$S$24</f>
        <v>CCRN</v>
      </c>
      <c r="F4635" s="52" t="str">
        <f>MainPage!$S$20</f>
        <v>im Mbieri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35">
      <c r="B4636" s="5">
        <v>4635</v>
      </c>
      <c r="C4636" s="49" t="str">
        <f>MainPage!S$14</f>
        <v>im Imo State</v>
      </c>
      <c r="D4636" s="5" t="str">
        <f>MainPage!S$17</f>
        <v>im Mbaitoli Local Government Area</v>
      </c>
      <c r="E4636" s="52" t="str">
        <f>MainPage!$S$24</f>
        <v>CCRN</v>
      </c>
      <c r="F4636" s="52" t="str">
        <f>MainPage!$S$20</f>
        <v>im Mbieri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35">
      <c r="B4637" s="5">
        <v>4636</v>
      </c>
      <c r="C4637" s="49" t="str">
        <f>MainPage!S$14</f>
        <v>im Imo State</v>
      </c>
      <c r="D4637" s="5" t="str">
        <f>MainPage!S$17</f>
        <v>im Mbaitoli Local Government Area</v>
      </c>
      <c r="E4637" s="52" t="str">
        <f>MainPage!$S$24</f>
        <v>CCRN</v>
      </c>
      <c r="F4637" s="52" t="str">
        <f>MainPage!$S$20</f>
        <v>im Mbieri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35">
      <c r="B4638" s="5">
        <v>4637</v>
      </c>
      <c r="C4638" s="49" t="str">
        <f>MainPage!S$14</f>
        <v>im Imo State</v>
      </c>
      <c r="D4638" s="5" t="str">
        <f>MainPage!S$17</f>
        <v>im Mbaitoli Local Government Area</v>
      </c>
      <c r="E4638" s="52" t="str">
        <f>MainPage!$S$24</f>
        <v>CCRN</v>
      </c>
      <c r="F4638" s="52" t="str">
        <f>MainPage!$S$20</f>
        <v>im Mbieri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35">
      <c r="B4639" s="5">
        <v>4638</v>
      </c>
      <c r="C4639" s="49" t="str">
        <f>MainPage!S$14</f>
        <v>im Imo State</v>
      </c>
      <c r="D4639" s="5" t="str">
        <f>MainPage!S$17</f>
        <v>im Mbaitoli Local Government Area</v>
      </c>
      <c r="E4639" s="52" t="str">
        <f>MainPage!$S$24</f>
        <v>CCRN</v>
      </c>
      <c r="F4639" s="52" t="str">
        <f>MainPage!$S$20</f>
        <v>im Mbieri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35">
      <c r="B4640" s="5">
        <v>4639</v>
      </c>
      <c r="C4640" s="49" t="str">
        <f>MainPage!S$14</f>
        <v>im Imo State</v>
      </c>
      <c r="D4640" s="5" t="str">
        <f>MainPage!S$17</f>
        <v>im Mbaitoli Local Government Area</v>
      </c>
      <c r="E4640" s="52" t="str">
        <f>MainPage!$S$24</f>
        <v>CCRN</v>
      </c>
      <c r="F4640" s="52" t="str">
        <f>MainPage!$S$20</f>
        <v>im Mbieri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35">
      <c r="B4641" s="5">
        <v>4640</v>
      </c>
      <c r="C4641" s="49" t="str">
        <f>MainPage!S$14</f>
        <v>im Imo State</v>
      </c>
      <c r="D4641" s="5" t="str">
        <f>MainPage!S$17</f>
        <v>im Mbaitoli Local Government Area</v>
      </c>
      <c r="E4641" s="52" t="str">
        <f>MainPage!$S$24</f>
        <v>CCRN</v>
      </c>
      <c r="F4641" s="52" t="str">
        <f>MainPage!$S$20</f>
        <v>im Mbieri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35">
      <c r="B4642" s="5">
        <v>4641</v>
      </c>
      <c r="C4642" s="49" t="str">
        <f>MainPage!S$14</f>
        <v>im Imo State</v>
      </c>
      <c r="D4642" s="5" t="str">
        <f>MainPage!S$17</f>
        <v>im Mbaitoli Local Government Area</v>
      </c>
      <c r="E4642" s="52" t="str">
        <f>MainPage!$S$24</f>
        <v>CCRN</v>
      </c>
      <c r="F4642" s="52" t="str">
        <f>MainPage!$S$20</f>
        <v>im Mbieri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35">
      <c r="B4643" s="5">
        <v>4642</v>
      </c>
      <c r="C4643" s="49" t="str">
        <f>MainPage!S$14</f>
        <v>im Imo State</v>
      </c>
      <c r="D4643" s="5" t="str">
        <f>MainPage!S$17</f>
        <v>im Mbaitoli Local Government Area</v>
      </c>
      <c r="E4643" s="52" t="str">
        <f>MainPage!$S$24</f>
        <v>CCRN</v>
      </c>
      <c r="F4643" s="52" t="str">
        <f>MainPage!$S$20</f>
        <v>im Mbieri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35">
      <c r="B4644" s="5">
        <v>4643</v>
      </c>
      <c r="C4644" s="49" t="str">
        <f>MainPage!S$14</f>
        <v>im Imo State</v>
      </c>
      <c r="D4644" s="5" t="str">
        <f>MainPage!S$17</f>
        <v>im Mbaitoli Local Government Area</v>
      </c>
      <c r="E4644" s="52" t="str">
        <f>MainPage!$S$24</f>
        <v>CCRN</v>
      </c>
      <c r="F4644" s="52" t="str">
        <f>MainPage!$S$20</f>
        <v>im Mbieri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35">
      <c r="B4645" s="5">
        <v>4644</v>
      </c>
      <c r="C4645" s="49" t="str">
        <f>MainPage!S$14</f>
        <v>im Imo State</v>
      </c>
      <c r="D4645" s="5" t="str">
        <f>MainPage!S$17</f>
        <v>im Mbaitoli Local Government Area</v>
      </c>
      <c r="E4645" s="52" t="str">
        <f>MainPage!$S$24</f>
        <v>CCRN</v>
      </c>
      <c r="F4645" s="52" t="str">
        <f>MainPage!$S$20</f>
        <v>im Mbieri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35">
      <c r="B4646" s="5">
        <v>4645</v>
      </c>
      <c r="C4646" s="49" t="str">
        <f>MainPage!S$14</f>
        <v>im Imo State</v>
      </c>
      <c r="D4646" s="5" t="str">
        <f>MainPage!S$17</f>
        <v>im Mbaitoli Local Government Area</v>
      </c>
      <c r="E4646" s="52" t="str">
        <f>MainPage!$S$24</f>
        <v>CCRN</v>
      </c>
      <c r="F4646" s="52" t="str">
        <f>MainPage!$S$20</f>
        <v>im Mbieri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35">
      <c r="B4647" s="5">
        <v>4646</v>
      </c>
      <c r="C4647" s="49" t="str">
        <f>MainPage!S$14</f>
        <v>im Imo State</v>
      </c>
      <c r="D4647" s="5" t="str">
        <f>MainPage!S$17</f>
        <v>im Mbaitoli Local Government Area</v>
      </c>
      <c r="E4647" s="52" t="str">
        <f>MainPage!$S$24</f>
        <v>CCRN</v>
      </c>
      <c r="F4647" s="52" t="str">
        <f>MainPage!$S$20</f>
        <v>im Mbieri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35">
      <c r="B4648" s="5">
        <v>4647</v>
      </c>
      <c r="C4648" s="49" t="str">
        <f>MainPage!S$14</f>
        <v>im Imo State</v>
      </c>
      <c r="D4648" s="5" t="str">
        <f>MainPage!S$17</f>
        <v>im Mbaitoli Local Government Area</v>
      </c>
      <c r="E4648" s="52" t="str">
        <f>MainPage!$S$24</f>
        <v>CCRN</v>
      </c>
      <c r="F4648" s="52" t="str">
        <f>MainPage!$S$20</f>
        <v>im Mbieri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35">
      <c r="B4649" s="5">
        <v>4648</v>
      </c>
      <c r="C4649" s="49" t="str">
        <f>MainPage!S$14</f>
        <v>im Imo State</v>
      </c>
      <c r="D4649" s="5" t="str">
        <f>MainPage!S$17</f>
        <v>im Mbaitoli Local Government Area</v>
      </c>
      <c r="E4649" s="52" t="str">
        <f>MainPage!$S$24</f>
        <v>CCRN</v>
      </c>
      <c r="F4649" s="52" t="str">
        <f>MainPage!$S$20</f>
        <v>im Mbieri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35">
      <c r="B4650" s="5">
        <v>4649</v>
      </c>
      <c r="C4650" s="49" t="str">
        <f>MainPage!S$14</f>
        <v>im Imo State</v>
      </c>
      <c r="D4650" s="5" t="str">
        <f>MainPage!S$17</f>
        <v>im Mbaitoli Local Government Area</v>
      </c>
      <c r="E4650" s="52" t="str">
        <f>MainPage!$S$24</f>
        <v>CCRN</v>
      </c>
      <c r="F4650" s="52" t="str">
        <f>MainPage!$S$20</f>
        <v>im Mbieri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35">
      <c r="B4651" s="5">
        <v>4650</v>
      </c>
      <c r="C4651" s="49" t="str">
        <f>MainPage!S$14</f>
        <v>im Imo State</v>
      </c>
      <c r="D4651" s="5" t="str">
        <f>MainPage!S$17</f>
        <v>im Mbaitoli Local Government Area</v>
      </c>
      <c r="E4651" s="52" t="str">
        <f>MainPage!$S$24</f>
        <v>CCRN</v>
      </c>
      <c r="F4651" s="52" t="str">
        <f>MainPage!$S$20</f>
        <v>im Mbieri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35">
      <c r="B4652" s="5">
        <v>4651</v>
      </c>
      <c r="C4652" s="49" t="str">
        <f>MainPage!S$14</f>
        <v>im Imo State</v>
      </c>
      <c r="D4652" s="5" t="str">
        <f>MainPage!S$17</f>
        <v>im Mbaitoli Local Government Area</v>
      </c>
      <c r="E4652" s="52" t="str">
        <f>MainPage!$S$24</f>
        <v>CCRN</v>
      </c>
      <c r="F4652" s="52" t="str">
        <f>MainPage!$S$20</f>
        <v>im Mbieri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35">
      <c r="B4653" s="5">
        <v>4652</v>
      </c>
      <c r="C4653" s="49" t="str">
        <f>MainPage!S$14</f>
        <v>im Imo State</v>
      </c>
      <c r="D4653" s="5" t="str">
        <f>MainPage!S$17</f>
        <v>im Mbaitoli Local Government Area</v>
      </c>
      <c r="E4653" s="52" t="str">
        <f>MainPage!$S$24</f>
        <v>CCRN</v>
      </c>
      <c r="F4653" s="52" t="str">
        <f>MainPage!$S$20</f>
        <v>im Mbieri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35">
      <c r="B4654" s="5">
        <v>4653</v>
      </c>
      <c r="C4654" s="49" t="str">
        <f>MainPage!S$14</f>
        <v>im Imo State</v>
      </c>
      <c r="D4654" s="5" t="str">
        <f>MainPage!S$17</f>
        <v>im Mbaitoli Local Government Area</v>
      </c>
      <c r="E4654" s="52" t="str">
        <f>MainPage!$S$24</f>
        <v>CCRN</v>
      </c>
      <c r="F4654" s="52" t="str">
        <f>MainPage!$S$20</f>
        <v>im Mbieri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35">
      <c r="B4655" s="5">
        <v>4654</v>
      </c>
      <c r="C4655" s="49" t="str">
        <f>MainPage!S$14</f>
        <v>im Imo State</v>
      </c>
      <c r="D4655" s="5" t="str">
        <f>MainPage!S$17</f>
        <v>im Mbaitoli Local Government Area</v>
      </c>
      <c r="E4655" s="52" t="str">
        <f>MainPage!$S$24</f>
        <v>CCRN</v>
      </c>
      <c r="F4655" s="52" t="str">
        <f>MainPage!$S$20</f>
        <v>im Mbieri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35">
      <c r="B4656" s="5">
        <v>4655</v>
      </c>
      <c r="C4656" s="49" t="str">
        <f>MainPage!S$14</f>
        <v>im Imo State</v>
      </c>
      <c r="D4656" s="5" t="str">
        <f>MainPage!S$17</f>
        <v>im Mbaitoli Local Government Area</v>
      </c>
      <c r="E4656" s="52" t="str">
        <f>MainPage!$S$24</f>
        <v>CCRN</v>
      </c>
      <c r="F4656" s="52" t="str">
        <f>MainPage!$S$20</f>
        <v>im Mbieri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35">
      <c r="B4657" s="5">
        <v>4656</v>
      </c>
      <c r="C4657" s="49" t="str">
        <f>MainPage!S$14</f>
        <v>im Imo State</v>
      </c>
      <c r="D4657" s="5" t="str">
        <f>MainPage!S$17</f>
        <v>im Mbaitoli Local Government Area</v>
      </c>
      <c r="E4657" s="52" t="str">
        <f>MainPage!$S$24</f>
        <v>CCRN</v>
      </c>
      <c r="F4657" s="52" t="str">
        <f>MainPage!$S$20</f>
        <v>im Mbieri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35">
      <c r="B4658" s="5">
        <v>4657</v>
      </c>
      <c r="C4658" s="49" t="str">
        <f>MainPage!S$14</f>
        <v>im Imo State</v>
      </c>
      <c r="D4658" s="5" t="str">
        <f>MainPage!S$17</f>
        <v>im Mbaitoli Local Government Area</v>
      </c>
      <c r="E4658" s="52" t="str">
        <f>MainPage!$S$24</f>
        <v>CCRN</v>
      </c>
      <c r="F4658" s="52" t="str">
        <f>MainPage!$S$20</f>
        <v>im Mbieri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35">
      <c r="B4659" s="5">
        <v>4658</v>
      </c>
      <c r="C4659" s="49" t="str">
        <f>MainPage!S$14</f>
        <v>im Imo State</v>
      </c>
      <c r="D4659" s="5" t="str">
        <f>MainPage!S$17</f>
        <v>im Mbaitoli Local Government Area</v>
      </c>
      <c r="E4659" s="52" t="str">
        <f>MainPage!$S$24</f>
        <v>CCRN</v>
      </c>
      <c r="F4659" s="52" t="str">
        <f>MainPage!$S$20</f>
        <v>im Mbieri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35">
      <c r="B4660" s="5">
        <v>4659</v>
      </c>
      <c r="C4660" s="49" t="str">
        <f>MainPage!S$14</f>
        <v>im Imo State</v>
      </c>
      <c r="D4660" s="5" t="str">
        <f>MainPage!S$17</f>
        <v>im Mbaitoli Local Government Area</v>
      </c>
      <c r="E4660" s="52" t="str">
        <f>MainPage!$S$24</f>
        <v>CCRN</v>
      </c>
      <c r="F4660" s="52" t="str">
        <f>MainPage!$S$20</f>
        <v>im Mbieri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35">
      <c r="B4661" s="5">
        <v>4660</v>
      </c>
      <c r="C4661" s="49" t="str">
        <f>MainPage!S$14</f>
        <v>im Imo State</v>
      </c>
      <c r="D4661" s="5" t="str">
        <f>MainPage!S$17</f>
        <v>im Mbaitoli Local Government Area</v>
      </c>
      <c r="E4661" s="52" t="str">
        <f>MainPage!$S$24</f>
        <v>CCRN</v>
      </c>
      <c r="F4661" s="52" t="str">
        <f>MainPage!$S$20</f>
        <v>im Mbieri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35">
      <c r="B4662" s="5">
        <v>4661</v>
      </c>
      <c r="C4662" s="49" t="str">
        <f>MainPage!S$14</f>
        <v>im Imo State</v>
      </c>
      <c r="D4662" s="5" t="str">
        <f>MainPage!S$17</f>
        <v>im Mbaitoli Local Government Area</v>
      </c>
      <c r="E4662" s="52" t="str">
        <f>MainPage!$S$24</f>
        <v>CCRN</v>
      </c>
      <c r="F4662" s="52" t="str">
        <f>MainPage!$S$20</f>
        <v>im Mbieri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35">
      <c r="B4663" s="5">
        <v>4662</v>
      </c>
      <c r="C4663" s="49" t="str">
        <f>MainPage!S$14</f>
        <v>im Imo State</v>
      </c>
      <c r="D4663" s="5" t="str">
        <f>MainPage!S$17</f>
        <v>im Mbaitoli Local Government Area</v>
      </c>
      <c r="E4663" s="52" t="str">
        <f>MainPage!$S$24</f>
        <v>CCRN</v>
      </c>
      <c r="F4663" s="52" t="str">
        <f>MainPage!$S$20</f>
        <v>im Mbieri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35">
      <c r="B4664" s="5">
        <v>4663</v>
      </c>
      <c r="C4664" s="49" t="str">
        <f>MainPage!S$14</f>
        <v>im Imo State</v>
      </c>
      <c r="D4664" s="5" t="str">
        <f>MainPage!S$17</f>
        <v>im Mbaitoli Local Government Area</v>
      </c>
      <c r="E4664" s="52" t="str">
        <f>MainPage!$S$24</f>
        <v>CCRN</v>
      </c>
      <c r="F4664" s="52" t="str">
        <f>MainPage!$S$20</f>
        <v>im Mbieri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35">
      <c r="B4665" s="5">
        <v>4664</v>
      </c>
      <c r="C4665" s="49" t="str">
        <f>MainPage!S$14</f>
        <v>im Imo State</v>
      </c>
      <c r="D4665" s="5" t="str">
        <f>MainPage!S$17</f>
        <v>im Mbaitoli Local Government Area</v>
      </c>
      <c r="E4665" s="52" t="str">
        <f>MainPage!$S$24</f>
        <v>CCRN</v>
      </c>
      <c r="F4665" s="52" t="str">
        <f>MainPage!$S$20</f>
        <v>im Mbieri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35">
      <c r="B4666" s="5">
        <v>4665</v>
      </c>
      <c r="C4666" s="49" t="str">
        <f>MainPage!S$14</f>
        <v>im Imo State</v>
      </c>
      <c r="D4666" s="5" t="str">
        <f>MainPage!S$17</f>
        <v>im Mbaitoli Local Government Area</v>
      </c>
      <c r="E4666" s="52" t="str">
        <f>MainPage!$S$24</f>
        <v>CCRN</v>
      </c>
      <c r="F4666" s="52" t="str">
        <f>MainPage!$S$20</f>
        <v>im Mbieri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35">
      <c r="B4667" s="5">
        <v>4666</v>
      </c>
      <c r="C4667" s="49" t="str">
        <f>MainPage!S$14</f>
        <v>im Imo State</v>
      </c>
      <c r="D4667" s="5" t="str">
        <f>MainPage!S$17</f>
        <v>im Mbaitoli Local Government Area</v>
      </c>
      <c r="E4667" s="52" t="str">
        <f>MainPage!$S$24</f>
        <v>CCRN</v>
      </c>
      <c r="F4667" s="52" t="str">
        <f>MainPage!$S$20</f>
        <v>im Mbieri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35">
      <c r="B4668" s="5">
        <v>4667</v>
      </c>
      <c r="C4668" s="49" t="str">
        <f>MainPage!S$14</f>
        <v>im Imo State</v>
      </c>
      <c r="D4668" s="5" t="str">
        <f>MainPage!S$17</f>
        <v>im Mbaitoli Local Government Area</v>
      </c>
      <c r="E4668" s="52" t="str">
        <f>MainPage!$S$24</f>
        <v>CCRN</v>
      </c>
      <c r="F4668" s="52" t="str">
        <f>MainPage!$S$20</f>
        <v>im Mbieri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35">
      <c r="B4669" s="5">
        <v>4668</v>
      </c>
      <c r="C4669" s="49" t="str">
        <f>MainPage!S$14</f>
        <v>im Imo State</v>
      </c>
      <c r="D4669" s="5" t="str">
        <f>MainPage!S$17</f>
        <v>im Mbaitoli Local Government Area</v>
      </c>
      <c r="E4669" s="52" t="str">
        <f>MainPage!$S$24</f>
        <v>CCRN</v>
      </c>
      <c r="F4669" s="52" t="str">
        <f>MainPage!$S$20</f>
        <v>im Mbieri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35">
      <c r="B4670" s="5">
        <v>4669</v>
      </c>
      <c r="C4670" s="49" t="str">
        <f>MainPage!S$14</f>
        <v>im Imo State</v>
      </c>
      <c r="D4670" s="5" t="str">
        <f>MainPage!S$17</f>
        <v>im Mbaitoli Local Government Area</v>
      </c>
      <c r="E4670" s="52" t="str">
        <f>MainPage!$S$24</f>
        <v>CCRN</v>
      </c>
      <c r="F4670" s="52" t="str">
        <f>MainPage!$S$20</f>
        <v>im Mbieri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35">
      <c r="B4671" s="5">
        <v>4670</v>
      </c>
      <c r="C4671" s="49" t="str">
        <f>MainPage!S$14</f>
        <v>im Imo State</v>
      </c>
      <c r="D4671" s="5" t="str">
        <f>MainPage!S$17</f>
        <v>im Mbaitoli Local Government Area</v>
      </c>
      <c r="E4671" s="52" t="str">
        <f>MainPage!$S$24</f>
        <v>CCRN</v>
      </c>
      <c r="F4671" s="52" t="str">
        <f>MainPage!$S$20</f>
        <v>im Mbieri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35">
      <c r="B4672" s="5">
        <v>4671</v>
      </c>
      <c r="C4672" s="49" t="str">
        <f>MainPage!S$14</f>
        <v>im Imo State</v>
      </c>
      <c r="D4672" s="5" t="str">
        <f>MainPage!S$17</f>
        <v>im Mbaitoli Local Government Area</v>
      </c>
      <c r="E4672" s="52" t="str">
        <f>MainPage!$S$24</f>
        <v>CCRN</v>
      </c>
      <c r="F4672" s="52" t="str">
        <f>MainPage!$S$20</f>
        <v>im Mbieri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35">
      <c r="B4673" s="5">
        <v>4672</v>
      </c>
      <c r="C4673" s="49" t="str">
        <f>MainPage!S$14</f>
        <v>im Imo State</v>
      </c>
      <c r="D4673" s="5" t="str">
        <f>MainPage!S$17</f>
        <v>im Mbaitoli Local Government Area</v>
      </c>
      <c r="E4673" s="52" t="str">
        <f>MainPage!$S$24</f>
        <v>CCRN</v>
      </c>
      <c r="F4673" s="52" t="str">
        <f>MainPage!$S$20</f>
        <v>im Mbieri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35">
      <c r="B4674" s="5">
        <v>4673</v>
      </c>
      <c r="C4674" s="49" t="str">
        <f>MainPage!S$14</f>
        <v>im Imo State</v>
      </c>
      <c r="D4674" s="5" t="str">
        <f>MainPage!S$17</f>
        <v>im Mbaitoli Local Government Area</v>
      </c>
      <c r="E4674" s="52" t="str">
        <f>MainPage!$S$24</f>
        <v>CCRN</v>
      </c>
      <c r="F4674" s="52" t="str">
        <f>MainPage!$S$20</f>
        <v>im Mbieri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35">
      <c r="B4675" s="5">
        <v>4674</v>
      </c>
      <c r="C4675" s="49" t="str">
        <f>MainPage!S$14</f>
        <v>im Imo State</v>
      </c>
      <c r="D4675" s="5" t="str">
        <f>MainPage!S$17</f>
        <v>im Mbaitoli Local Government Area</v>
      </c>
      <c r="E4675" s="52" t="str">
        <f>MainPage!$S$24</f>
        <v>CCRN</v>
      </c>
      <c r="F4675" s="52" t="str">
        <f>MainPage!$S$20</f>
        <v>im Mbieri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35">
      <c r="B4676" s="5">
        <v>4675</v>
      </c>
      <c r="C4676" s="49" t="str">
        <f>MainPage!S$14</f>
        <v>im Imo State</v>
      </c>
      <c r="D4676" s="5" t="str">
        <f>MainPage!S$17</f>
        <v>im Mbaitoli Local Government Area</v>
      </c>
      <c r="E4676" s="52" t="str">
        <f>MainPage!$S$24</f>
        <v>CCRN</v>
      </c>
      <c r="F4676" s="52" t="str">
        <f>MainPage!$S$20</f>
        <v>im Mbieri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35">
      <c r="B4677" s="5">
        <v>4676</v>
      </c>
      <c r="C4677" s="49" t="str">
        <f>MainPage!S$14</f>
        <v>im Imo State</v>
      </c>
      <c r="D4677" s="5" t="str">
        <f>MainPage!S$17</f>
        <v>im Mbaitoli Local Government Area</v>
      </c>
      <c r="E4677" s="52" t="str">
        <f>MainPage!$S$24</f>
        <v>CCRN</v>
      </c>
      <c r="F4677" s="52" t="str">
        <f>MainPage!$S$20</f>
        <v>im Mbieri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35">
      <c r="B4678" s="5">
        <v>4677</v>
      </c>
      <c r="C4678" s="49" t="str">
        <f>MainPage!S$14</f>
        <v>im Imo State</v>
      </c>
      <c r="D4678" s="5" t="str">
        <f>MainPage!S$17</f>
        <v>im Mbaitoli Local Government Area</v>
      </c>
      <c r="E4678" s="52" t="str">
        <f>MainPage!$S$24</f>
        <v>CCRN</v>
      </c>
      <c r="F4678" s="52" t="str">
        <f>MainPage!$S$20</f>
        <v>im Mbieri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35">
      <c r="B4679" s="5">
        <v>4678</v>
      </c>
      <c r="C4679" s="49" t="str">
        <f>MainPage!S$14</f>
        <v>im Imo State</v>
      </c>
      <c r="D4679" s="5" t="str">
        <f>MainPage!S$17</f>
        <v>im Mbaitoli Local Government Area</v>
      </c>
      <c r="E4679" s="52" t="str">
        <f>MainPage!$S$24</f>
        <v>CCRN</v>
      </c>
      <c r="F4679" s="52" t="str">
        <f>MainPage!$S$20</f>
        <v>im Mbieri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35">
      <c r="B4680" s="5">
        <v>4679</v>
      </c>
      <c r="C4680" s="49" t="str">
        <f>MainPage!S$14</f>
        <v>im Imo State</v>
      </c>
      <c r="D4680" s="5" t="str">
        <f>MainPage!S$17</f>
        <v>im Mbaitoli Local Government Area</v>
      </c>
      <c r="E4680" s="52" t="str">
        <f>MainPage!$S$24</f>
        <v>CCRN</v>
      </c>
      <c r="F4680" s="52" t="str">
        <f>MainPage!$S$20</f>
        <v>im Mbieri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35">
      <c r="B4681" s="5">
        <v>4680</v>
      </c>
      <c r="C4681" s="49" t="str">
        <f>MainPage!S$14</f>
        <v>im Imo State</v>
      </c>
      <c r="D4681" s="5" t="str">
        <f>MainPage!S$17</f>
        <v>im Mbaitoli Local Government Area</v>
      </c>
      <c r="E4681" s="52" t="str">
        <f>MainPage!$S$24</f>
        <v>CCRN</v>
      </c>
      <c r="F4681" s="52" t="str">
        <f>MainPage!$S$20</f>
        <v>im Mbieri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35">
      <c r="B4682" s="5">
        <v>4681</v>
      </c>
      <c r="C4682" s="49" t="str">
        <f>MainPage!S$14</f>
        <v>im Imo State</v>
      </c>
      <c r="D4682" s="5" t="str">
        <f>MainPage!S$17</f>
        <v>im Mbaitoli Local Government Area</v>
      </c>
      <c r="E4682" s="52" t="str">
        <f>MainPage!$S$24</f>
        <v>CCRN</v>
      </c>
      <c r="F4682" s="52" t="str">
        <f>MainPage!$S$20</f>
        <v>im Mbieri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35">
      <c r="B4683" s="5">
        <v>4682</v>
      </c>
      <c r="C4683" s="49" t="str">
        <f>MainPage!S$14</f>
        <v>im Imo State</v>
      </c>
      <c r="D4683" s="5" t="str">
        <f>MainPage!S$17</f>
        <v>im Mbaitoli Local Government Area</v>
      </c>
      <c r="E4683" s="52" t="str">
        <f>MainPage!$S$24</f>
        <v>CCRN</v>
      </c>
      <c r="F4683" s="52" t="str">
        <f>MainPage!$S$20</f>
        <v>im Mbieri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35">
      <c r="B4684" s="5">
        <v>4683</v>
      </c>
      <c r="C4684" s="49" t="str">
        <f>MainPage!S$14</f>
        <v>im Imo State</v>
      </c>
      <c r="D4684" s="5" t="str">
        <f>MainPage!S$17</f>
        <v>im Mbaitoli Local Government Area</v>
      </c>
      <c r="E4684" s="52" t="str">
        <f>MainPage!$S$24</f>
        <v>CCRN</v>
      </c>
      <c r="F4684" s="52" t="str">
        <f>MainPage!$S$20</f>
        <v>im Mbieri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35">
      <c r="B4685" s="5">
        <v>4684</v>
      </c>
      <c r="C4685" s="49" t="str">
        <f>MainPage!S$14</f>
        <v>im Imo State</v>
      </c>
      <c r="D4685" s="5" t="str">
        <f>MainPage!S$17</f>
        <v>im Mbaitoli Local Government Area</v>
      </c>
      <c r="E4685" s="52" t="str">
        <f>MainPage!$S$24</f>
        <v>CCRN</v>
      </c>
      <c r="F4685" s="52" t="str">
        <f>MainPage!$S$20</f>
        <v>im Mbieri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35">
      <c r="B4686" s="5">
        <v>4685</v>
      </c>
      <c r="C4686" s="49" t="str">
        <f>MainPage!S$14</f>
        <v>im Imo State</v>
      </c>
      <c r="D4686" s="5" t="str">
        <f>MainPage!S$17</f>
        <v>im Mbaitoli Local Government Area</v>
      </c>
      <c r="E4686" s="52" t="str">
        <f>MainPage!$S$24</f>
        <v>CCRN</v>
      </c>
      <c r="F4686" s="52" t="str">
        <f>MainPage!$S$20</f>
        <v>im Mbieri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35">
      <c r="B4687" s="5">
        <v>4686</v>
      </c>
      <c r="C4687" s="49" t="str">
        <f>MainPage!S$14</f>
        <v>im Imo State</v>
      </c>
      <c r="D4687" s="5" t="str">
        <f>MainPage!S$17</f>
        <v>im Mbaitoli Local Government Area</v>
      </c>
      <c r="E4687" s="52" t="str">
        <f>MainPage!$S$24</f>
        <v>CCRN</v>
      </c>
      <c r="F4687" s="52" t="str">
        <f>MainPage!$S$20</f>
        <v>im Mbieri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35">
      <c r="B4688" s="5">
        <v>4687</v>
      </c>
      <c r="C4688" s="49" t="str">
        <f>MainPage!S$14</f>
        <v>im Imo State</v>
      </c>
      <c r="D4688" s="5" t="str">
        <f>MainPage!S$17</f>
        <v>im Mbaitoli Local Government Area</v>
      </c>
      <c r="E4688" s="52" t="str">
        <f>MainPage!$S$24</f>
        <v>CCRN</v>
      </c>
      <c r="F4688" s="52" t="str">
        <f>MainPage!$S$20</f>
        <v>im Mbieri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35">
      <c r="B4689" s="5">
        <v>4688</v>
      </c>
      <c r="C4689" s="49" t="str">
        <f>MainPage!S$14</f>
        <v>im Imo State</v>
      </c>
      <c r="D4689" s="5" t="str">
        <f>MainPage!S$17</f>
        <v>im Mbaitoli Local Government Area</v>
      </c>
      <c r="E4689" s="52" t="str">
        <f>MainPage!$S$24</f>
        <v>CCRN</v>
      </c>
      <c r="F4689" s="52" t="str">
        <f>MainPage!$S$20</f>
        <v>im Mbieri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35">
      <c r="B4690" s="5">
        <v>4689</v>
      </c>
      <c r="C4690" s="49" t="str">
        <f>MainPage!S$14</f>
        <v>im Imo State</v>
      </c>
      <c r="D4690" s="5" t="str">
        <f>MainPage!S$17</f>
        <v>im Mbaitoli Local Government Area</v>
      </c>
      <c r="E4690" s="52" t="str">
        <f>MainPage!$S$24</f>
        <v>CCRN</v>
      </c>
      <c r="F4690" s="52" t="str">
        <f>MainPage!$S$20</f>
        <v>im Mbieri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35">
      <c r="B4691" s="5">
        <v>4690</v>
      </c>
      <c r="C4691" s="49" t="str">
        <f>MainPage!S$14</f>
        <v>im Imo State</v>
      </c>
      <c r="D4691" s="5" t="str">
        <f>MainPage!S$17</f>
        <v>im Mbaitoli Local Government Area</v>
      </c>
      <c r="E4691" s="52" t="str">
        <f>MainPage!$S$24</f>
        <v>CCRN</v>
      </c>
      <c r="F4691" s="52" t="str">
        <f>MainPage!$S$20</f>
        <v>im Mbieri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35">
      <c r="B4692" s="5">
        <v>4691</v>
      </c>
      <c r="C4692" s="49" t="str">
        <f>MainPage!S$14</f>
        <v>im Imo State</v>
      </c>
      <c r="D4692" s="5" t="str">
        <f>MainPage!S$17</f>
        <v>im Mbaitoli Local Government Area</v>
      </c>
      <c r="E4692" s="52" t="str">
        <f>MainPage!$S$24</f>
        <v>CCRN</v>
      </c>
      <c r="F4692" s="52" t="str">
        <f>MainPage!$S$20</f>
        <v>im Mbieri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35">
      <c r="B4693" s="5">
        <v>4692</v>
      </c>
      <c r="C4693" s="49" t="str">
        <f>MainPage!S$14</f>
        <v>im Imo State</v>
      </c>
      <c r="D4693" s="5" t="str">
        <f>MainPage!S$17</f>
        <v>im Mbaitoli Local Government Area</v>
      </c>
      <c r="E4693" s="52" t="str">
        <f>MainPage!$S$24</f>
        <v>CCRN</v>
      </c>
      <c r="F4693" s="52" t="str">
        <f>MainPage!$S$20</f>
        <v>im Mbieri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35">
      <c r="B4694" s="5">
        <v>4693</v>
      </c>
      <c r="C4694" s="49" t="str">
        <f>MainPage!S$14</f>
        <v>im Imo State</v>
      </c>
      <c r="D4694" s="5" t="str">
        <f>MainPage!S$17</f>
        <v>im Mbaitoli Local Government Area</v>
      </c>
      <c r="E4694" s="52" t="str">
        <f>MainPage!$S$24</f>
        <v>CCRN</v>
      </c>
      <c r="F4694" s="52" t="str">
        <f>MainPage!$S$20</f>
        <v>im Mbieri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35">
      <c r="B4695" s="5">
        <v>4694</v>
      </c>
      <c r="C4695" s="49" t="str">
        <f>MainPage!S$14</f>
        <v>im Imo State</v>
      </c>
      <c r="D4695" s="5" t="str">
        <f>MainPage!S$17</f>
        <v>im Mbaitoli Local Government Area</v>
      </c>
      <c r="E4695" s="52" t="str">
        <f>MainPage!$S$24</f>
        <v>CCRN</v>
      </c>
      <c r="F4695" s="52" t="str">
        <f>MainPage!$S$20</f>
        <v>im Mbieri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35">
      <c r="B4696" s="5">
        <v>4695</v>
      </c>
      <c r="C4696" s="49" t="str">
        <f>MainPage!S$14</f>
        <v>im Imo State</v>
      </c>
      <c r="D4696" s="5" t="str">
        <f>MainPage!S$17</f>
        <v>im Mbaitoli Local Government Area</v>
      </c>
      <c r="E4696" s="52" t="str">
        <f>MainPage!$S$24</f>
        <v>CCRN</v>
      </c>
      <c r="F4696" s="52" t="str">
        <f>MainPage!$S$20</f>
        <v>im Mbieri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35">
      <c r="B4697" s="5">
        <v>4696</v>
      </c>
      <c r="C4697" s="49" t="str">
        <f>MainPage!S$14</f>
        <v>im Imo State</v>
      </c>
      <c r="D4697" s="5" t="str">
        <f>MainPage!S$17</f>
        <v>im Mbaitoli Local Government Area</v>
      </c>
      <c r="E4697" s="52" t="str">
        <f>MainPage!$S$24</f>
        <v>CCRN</v>
      </c>
      <c r="F4697" s="52" t="str">
        <f>MainPage!$S$20</f>
        <v>im Mbieri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35">
      <c r="B4698" s="5">
        <v>4697</v>
      </c>
      <c r="C4698" s="49" t="str">
        <f>MainPage!S$14</f>
        <v>im Imo State</v>
      </c>
      <c r="D4698" s="5" t="str">
        <f>MainPage!S$17</f>
        <v>im Mbaitoli Local Government Area</v>
      </c>
      <c r="E4698" s="52" t="str">
        <f>MainPage!$S$24</f>
        <v>CCRN</v>
      </c>
      <c r="F4698" s="52" t="str">
        <f>MainPage!$S$20</f>
        <v>im Mbieri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35">
      <c r="B4699" s="5">
        <v>4698</v>
      </c>
      <c r="C4699" s="49" t="str">
        <f>MainPage!S$14</f>
        <v>im Imo State</v>
      </c>
      <c r="D4699" s="5" t="str">
        <f>MainPage!S$17</f>
        <v>im Mbaitoli Local Government Area</v>
      </c>
      <c r="E4699" s="52" t="str">
        <f>MainPage!$S$24</f>
        <v>CCRN</v>
      </c>
      <c r="F4699" s="52" t="str">
        <f>MainPage!$S$20</f>
        <v>im Mbieri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35">
      <c r="B4700" s="5">
        <v>4699</v>
      </c>
      <c r="C4700" s="49" t="str">
        <f>MainPage!S$14</f>
        <v>im Imo State</v>
      </c>
      <c r="D4700" s="5" t="str">
        <f>MainPage!S$17</f>
        <v>im Mbaitoli Local Government Area</v>
      </c>
      <c r="E4700" s="52" t="str">
        <f>MainPage!$S$24</f>
        <v>CCRN</v>
      </c>
      <c r="F4700" s="52" t="str">
        <f>MainPage!$S$20</f>
        <v>im Mbieri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35">
      <c r="B4701" s="5">
        <v>4700</v>
      </c>
      <c r="C4701" s="49" t="str">
        <f>MainPage!S$14</f>
        <v>im Imo State</v>
      </c>
      <c r="D4701" s="5" t="str">
        <f>MainPage!S$17</f>
        <v>im Mbaitoli Local Government Area</v>
      </c>
      <c r="E4701" s="52" t="str">
        <f>MainPage!$S$24</f>
        <v>CCRN</v>
      </c>
      <c r="F4701" s="52" t="str">
        <f>MainPage!$S$20</f>
        <v>im Mbieri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35">
      <c r="B4702" s="5">
        <v>4701</v>
      </c>
      <c r="C4702" s="49" t="str">
        <f>MainPage!S$14</f>
        <v>im Imo State</v>
      </c>
      <c r="D4702" s="5" t="str">
        <f>MainPage!S$17</f>
        <v>im Mbaitoli Local Government Area</v>
      </c>
      <c r="E4702" s="52" t="str">
        <f>MainPage!$S$24</f>
        <v>CCRN</v>
      </c>
      <c r="F4702" s="52" t="str">
        <f>MainPage!$S$20</f>
        <v>im Mbieri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35">
      <c r="B4703" s="5">
        <v>4702</v>
      </c>
      <c r="C4703" s="49" t="str">
        <f>MainPage!S$14</f>
        <v>im Imo State</v>
      </c>
      <c r="D4703" s="5" t="str">
        <f>MainPage!S$17</f>
        <v>im Mbaitoli Local Government Area</v>
      </c>
      <c r="E4703" s="52" t="str">
        <f>MainPage!$S$24</f>
        <v>CCRN</v>
      </c>
      <c r="F4703" s="52" t="str">
        <f>MainPage!$S$20</f>
        <v>im Mbieri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35">
      <c r="B4704" s="5">
        <v>4703</v>
      </c>
      <c r="C4704" s="49" t="str">
        <f>MainPage!S$14</f>
        <v>im Imo State</v>
      </c>
      <c r="D4704" s="5" t="str">
        <f>MainPage!S$17</f>
        <v>im Mbaitoli Local Government Area</v>
      </c>
      <c r="E4704" s="52" t="str">
        <f>MainPage!$S$24</f>
        <v>CCRN</v>
      </c>
      <c r="F4704" s="52" t="str">
        <f>MainPage!$S$20</f>
        <v>im Mbieri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35">
      <c r="B4705" s="5">
        <v>4704</v>
      </c>
      <c r="C4705" s="49" t="str">
        <f>MainPage!S$14</f>
        <v>im Imo State</v>
      </c>
      <c r="D4705" s="5" t="str">
        <f>MainPage!S$17</f>
        <v>im Mbaitoli Local Government Area</v>
      </c>
      <c r="E4705" s="52" t="str">
        <f>MainPage!$S$24</f>
        <v>CCRN</v>
      </c>
      <c r="F4705" s="52" t="str">
        <f>MainPage!$S$20</f>
        <v>im Mbieri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35">
      <c r="B4706" s="5">
        <v>4705</v>
      </c>
      <c r="C4706" s="49" t="str">
        <f>MainPage!S$14</f>
        <v>im Imo State</v>
      </c>
      <c r="D4706" s="5" t="str">
        <f>MainPage!S$17</f>
        <v>im Mbaitoli Local Government Area</v>
      </c>
      <c r="E4706" s="52" t="str">
        <f>MainPage!$S$24</f>
        <v>CCRN</v>
      </c>
      <c r="F4706" s="52" t="str">
        <f>MainPage!$S$20</f>
        <v>im Mbieri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35">
      <c r="B4707" s="5">
        <v>4706</v>
      </c>
      <c r="C4707" s="49" t="str">
        <f>MainPage!S$14</f>
        <v>im Imo State</v>
      </c>
      <c r="D4707" s="5" t="str">
        <f>MainPage!S$17</f>
        <v>im Mbaitoli Local Government Area</v>
      </c>
      <c r="E4707" s="52" t="str">
        <f>MainPage!$S$24</f>
        <v>CCRN</v>
      </c>
      <c r="F4707" s="52" t="str">
        <f>MainPage!$S$20</f>
        <v>im Mbieri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35">
      <c r="B4708" s="5">
        <v>4707</v>
      </c>
      <c r="C4708" s="49" t="str">
        <f>MainPage!S$14</f>
        <v>im Imo State</v>
      </c>
      <c r="D4708" s="5" t="str">
        <f>MainPage!S$17</f>
        <v>im Mbaitoli Local Government Area</v>
      </c>
      <c r="E4708" s="52" t="str">
        <f>MainPage!$S$24</f>
        <v>CCRN</v>
      </c>
      <c r="F4708" s="52" t="str">
        <f>MainPage!$S$20</f>
        <v>im Mbieri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35">
      <c r="B4709" s="5">
        <v>4708</v>
      </c>
      <c r="C4709" s="49" t="str">
        <f>MainPage!S$14</f>
        <v>im Imo State</v>
      </c>
      <c r="D4709" s="5" t="str">
        <f>MainPage!S$17</f>
        <v>im Mbaitoli Local Government Area</v>
      </c>
      <c r="E4709" s="52" t="str">
        <f>MainPage!$S$24</f>
        <v>CCRN</v>
      </c>
      <c r="F4709" s="52" t="str">
        <f>MainPage!$S$20</f>
        <v>im Mbieri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35">
      <c r="B4710" s="5">
        <v>4709</v>
      </c>
      <c r="C4710" s="49" t="str">
        <f>MainPage!S$14</f>
        <v>im Imo State</v>
      </c>
      <c r="D4710" s="5" t="str">
        <f>MainPage!S$17</f>
        <v>im Mbaitoli Local Government Area</v>
      </c>
      <c r="E4710" s="52" t="str">
        <f>MainPage!$S$24</f>
        <v>CCRN</v>
      </c>
      <c r="F4710" s="52" t="str">
        <f>MainPage!$S$20</f>
        <v>im Mbieri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35">
      <c r="B4711" s="5">
        <v>4710</v>
      </c>
      <c r="C4711" s="49" t="str">
        <f>MainPage!S$14</f>
        <v>im Imo State</v>
      </c>
      <c r="D4711" s="5" t="str">
        <f>MainPage!S$17</f>
        <v>im Mbaitoli Local Government Area</v>
      </c>
      <c r="E4711" s="52" t="str">
        <f>MainPage!$S$24</f>
        <v>CCRN</v>
      </c>
      <c r="F4711" s="52" t="str">
        <f>MainPage!$S$20</f>
        <v>im Mbieri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35">
      <c r="B4712" s="5">
        <v>4711</v>
      </c>
      <c r="C4712" s="49" t="str">
        <f>MainPage!S$14</f>
        <v>im Imo State</v>
      </c>
      <c r="D4712" s="5" t="str">
        <f>MainPage!S$17</f>
        <v>im Mbaitoli Local Government Area</v>
      </c>
      <c r="E4712" s="52" t="str">
        <f>MainPage!$S$24</f>
        <v>CCRN</v>
      </c>
      <c r="F4712" s="52" t="str">
        <f>MainPage!$S$20</f>
        <v>im Mbieri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35">
      <c r="B4713" s="5">
        <v>4712</v>
      </c>
      <c r="C4713" s="49" t="str">
        <f>MainPage!S$14</f>
        <v>im Imo State</v>
      </c>
      <c r="D4713" s="5" t="str">
        <f>MainPage!S$17</f>
        <v>im Mbaitoli Local Government Area</v>
      </c>
      <c r="E4713" s="52" t="str">
        <f>MainPage!$S$24</f>
        <v>CCRN</v>
      </c>
      <c r="F4713" s="52" t="str">
        <f>MainPage!$S$20</f>
        <v>im Mbieri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35">
      <c r="B4714" s="5">
        <v>4713</v>
      </c>
      <c r="C4714" s="49" t="str">
        <f>MainPage!S$14</f>
        <v>im Imo State</v>
      </c>
      <c r="D4714" s="5" t="str">
        <f>MainPage!S$17</f>
        <v>im Mbaitoli Local Government Area</v>
      </c>
      <c r="E4714" s="52" t="str">
        <f>MainPage!$S$24</f>
        <v>CCRN</v>
      </c>
      <c r="F4714" s="52" t="str">
        <f>MainPage!$S$20</f>
        <v>im Mbieri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35">
      <c r="B4715" s="5">
        <v>4714</v>
      </c>
      <c r="C4715" s="49" t="str">
        <f>MainPage!S$14</f>
        <v>im Imo State</v>
      </c>
      <c r="D4715" s="5" t="str">
        <f>MainPage!S$17</f>
        <v>im Mbaitoli Local Government Area</v>
      </c>
      <c r="E4715" s="52" t="str">
        <f>MainPage!$S$24</f>
        <v>CCRN</v>
      </c>
      <c r="F4715" s="52" t="str">
        <f>MainPage!$S$20</f>
        <v>im Mbieri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35">
      <c r="B4716" s="5">
        <v>4715</v>
      </c>
      <c r="C4716" s="49" t="str">
        <f>MainPage!S$14</f>
        <v>im Imo State</v>
      </c>
      <c r="D4716" s="5" t="str">
        <f>MainPage!S$17</f>
        <v>im Mbaitoli Local Government Area</v>
      </c>
      <c r="E4716" s="52" t="str">
        <f>MainPage!$S$24</f>
        <v>CCRN</v>
      </c>
      <c r="F4716" s="52" t="str">
        <f>MainPage!$S$20</f>
        <v>im Mbieri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35">
      <c r="B4717" s="5">
        <v>4716</v>
      </c>
      <c r="C4717" s="49" t="str">
        <f>MainPage!S$14</f>
        <v>im Imo State</v>
      </c>
      <c r="D4717" s="5" t="str">
        <f>MainPage!S$17</f>
        <v>im Mbaitoli Local Government Area</v>
      </c>
      <c r="E4717" s="52" t="str">
        <f>MainPage!$S$24</f>
        <v>CCRN</v>
      </c>
      <c r="F4717" s="52" t="str">
        <f>MainPage!$S$20</f>
        <v>im Mbieri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35">
      <c r="B4718" s="5">
        <v>4717</v>
      </c>
      <c r="C4718" s="49" t="str">
        <f>MainPage!S$14</f>
        <v>im Imo State</v>
      </c>
      <c r="D4718" s="5" t="str">
        <f>MainPage!S$17</f>
        <v>im Mbaitoli Local Government Area</v>
      </c>
      <c r="E4718" s="52" t="str">
        <f>MainPage!$S$24</f>
        <v>CCRN</v>
      </c>
      <c r="F4718" s="52" t="str">
        <f>MainPage!$S$20</f>
        <v>im Mbieri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35">
      <c r="B4719" s="5">
        <v>4718</v>
      </c>
      <c r="C4719" s="49" t="str">
        <f>MainPage!S$14</f>
        <v>im Imo State</v>
      </c>
      <c r="D4719" s="5" t="str">
        <f>MainPage!S$17</f>
        <v>im Mbaitoli Local Government Area</v>
      </c>
      <c r="E4719" s="52" t="str">
        <f>MainPage!$S$24</f>
        <v>CCRN</v>
      </c>
      <c r="F4719" s="52" t="str">
        <f>MainPage!$S$20</f>
        <v>im Mbieri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35">
      <c r="B4720" s="5">
        <v>4719</v>
      </c>
      <c r="C4720" s="49" t="str">
        <f>MainPage!S$14</f>
        <v>im Imo State</v>
      </c>
      <c r="D4720" s="5" t="str">
        <f>MainPage!S$17</f>
        <v>im Mbaitoli Local Government Area</v>
      </c>
      <c r="E4720" s="52" t="str">
        <f>MainPage!$S$24</f>
        <v>CCRN</v>
      </c>
      <c r="F4720" s="52" t="str">
        <f>MainPage!$S$20</f>
        <v>im Mbieri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35">
      <c r="B4721" s="5">
        <v>4720</v>
      </c>
      <c r="C4721" s="49" t="str">
        <f>MainPage!S$14</f>
        <v>im Imo State</v>
      </c>
      <c r="D4721" s="5" t="str">
        <f>MainPage!S$17</f>
        <v>im Mbaitoli Local Government Area</v>
      </c>
      <c r="E4721" s="52" t="str">
        <f>MainPage!$S$24</f>
        <v>CCRN</v>
      </c>
      <c r="F4721" s="52" t="str">
        <f>MainPage!$S$20</f>
        <v>im Mbieri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35">
      <c r="B4722" s="5">
        <v>4721</v>
      </c>
      <c r="C4722" s="49" t="str">
        <f>MainPage!S$14</f>
        <v>im Imo State</v>
      </c>
      <c r="D4722" s="5" t="str">
        <f>MainPage!S$17</f>
        <v>im Mbaitoli Local Government Area</v>
      </c>
      <c r="E4722" s="52" t="str">
        <f>MainPage!$S$24</f>
        <v>CCRN</v>
      </c>
      <c r="F4722" s="52" t="str">
        <f>MainPage!$S$20</f>
        <v>im Mbieri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35">
      <c r="B4723" s="5">
        <v>4722</v>
      </c>
      <c r="C4723" s="49" t="str">
        <f>MainPage!S$14</f>
        <v>im Imo State</v>
      </c>
      <c r="D4723" s="5" t="str">
        <f>MainPage!S$17</f>
        <v>im Mbaitoli Local Government Area</v>
      </c>
      <c r="E4723" s="52" t="str">
        <f>MainPage!$S$24</f>
        <v>CCRN</v>
      </c>
      <c r="F4723" s="52" t="str">
        <f>MainPage!$S$20</f>
        <v>im Mbieri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35">
      <c r="B4724" s="5">
        <v>4723</v>
      </c>
      <c r="C4724" s="49" t="str">
        <f>MainPage!S$14</f>
        <v>im Imo State</v>
      </c>
      <c r="D4724" s="5" t="str">
        <f>MainPage!S$17</f>
        <v>im Mbaitoli Local Government Area</v>
      </c>
      <c r="E4724" s="52" t="str">
        <f>MainPage!$S$24</f>
        <v>CCRN</v>
      </c>
      <c r="F4724" s="52" t="str">
        <f>MainPage!$S$20</f>
        <v>im Mbieri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35">
      <c r="B4725" s="5">
        <v>4724</v>
      </c>
      <c r="C4725" s="49" t="str">
        <f>MainPage!S$14</f>
        <v>im Imo State</v>
      </c>
      <c r="D4725" s="5" t="str">
        <f>MainPage!S$17</f>
        <v>im Mbaitoli Local Government Area</v>
      </c>
      <c r="E4725" s="52" t="str">
        <f>MainPage!$S$24</f>
        <v>CCRN</v>
      </c>
      <c r="F4725" s="52" t="str">
        <f>MainPage!$S$20</f>
        <v>im Mbieri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35">
      <c r="B4726" s="5">
        <v>4725</v>
      </c>
      <c r="C4726" s="49" t="str">
        <f>MainPage!S$14</f>
        <v>im Imo State</v>
      </c>
      <c r="D4726" s="5" t="str">
        <f>MainPage!S$17</f>
        <v>im Mbaitoli Local Government Area</v>
      </c>
      <c r="E4726" s="52" t="str">
        <f>MainPage!$S$24</f>
        <v>CCRN</v>
      </c>
      <c r="F4726" s="52" t="str">
        <f>MainPage!$S$20</f>
        <v>im Mbieri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35">
      <c r="B4727" s="5">
        <v>4726</v>
      </c>
      <c r="C4727" s="49" t="str">
        <f>MainPage!S$14</f>
        <v>im Imo State</v>
      </c>
      <c r="D4727" s="5" t="str">
        <f>MainPage!S$17</f>
        <v>im Mbaitoli Local Government Area</v>
      </c>
      <c r="E4727" s="52" t="str">
        <f>MainPage!$S$24</f>
        <v>CCRN</v>
      </c>
      <c r="F4727" s="52" t="str">
        <f>MainPage!$S$20</f>
        <v>im Mbieri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35">
      <c r="B4728" s="5">
        <v>4727</v>
      </c>
      <c r="C4728" s="49" t="str">
        <f>MainPage!S$14</f>
        <v>im Imo State</v>
      </c>
      <c r="D4728" s="5" t="str">
        <f>MainPage!S$17</f>
        <v>im Mbaitoli Local Government Area</v>
      </c>
      <c r="E4728" s="52" t="str">
        <f>MainPage!$S$24</f>
        <v>CCRN</v>
      </c>
      <c r="F4728" s="52" t="str">
        <f>MainPage!$S$20</f>
        <v>im Mbieri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35">
      <c r="B4729" s="5">
        <v>4728</v>
      </c>
      <c r="C4729" s="49" t="str">
        <f>MainPage!S$14</f>
        <v>im Imo State</v>
      </c>
      <c r="D4729" s="5" t="str">
        <f>MainPage!S$17</f>
        <v>im Mbaitoli Local Government Area</v>
      </c>
      <c r="E4729" s="52" t="str">
        <f>MainPage!$S$24</f>
        <v>CCRN</v>
      </c>
      <c r="F4729" s="52" t="str">
        <f>MainPage!$S$20</f>
        <v>im Mbieri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35">
      <c r="B4730" s="5">
        <v>4729</v>
      </c>
      <c r="C4730" s="49" t="str">
        <f>MainPage!S$14</f>
        <v>im Imo State</v>
      </c>
      <c r="D4730" s="5" t="str">
        <f>MainPage!S$17</f>
        <v>im Mbaitoli Local Government Area</v>
      </c>
      <c r="E4730" s="52" t="str">
        <f>MainPage!$S$24</f>
        <v>CCRN</v>
      </c>
      <c r="F4730" s="52" t="str">
        <f>MainPage!$S$20</f>
        <v>im Mbieri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35">
      <c r="B4731" s="5">
        <v>4730</v>
      </c>
      <c r="C4731" s="49" t="str">
        <f>MainPage!S$14</f>
        <v>im Imo State</v>
      </c>
      <c r="D4731" s="5" t="str">
        <f>MainPage!S$17</f>
        <v>im Mbaitoli Local Government Area</v>
      </c>
      <c r="E4731" s="52" t="str">
        <f>MainPage!$S$24</f>
        <v>CCRN</v>
      </c>
      <c r="F4731" s="52" t="str">
        <f>MainPage!$S$20</f>
        <v>im Mbieri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35">
      <c r="B4732" s="5">
        <v>4731</v>
      </c>
      <c r="C4732" s="49" t="str">
        <f>MainPage!S$14</f>
        <v>im Imo State</v>
      </c>
      <c r="D4732" s="5" t="str">
        <f>MainPage!S$17</f>
        <v>im Mbaitoli Local Government Area</v>
      </c>
      <c r="E4732" s="52" t="str">
        <f>MainPage!$S$24</f>
        <v>CCRN</v>
      </c>
      <c r="F4732" s="52" t="str">
        <f>MainPage!$S$20</f>
        <v>im Mbieri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35">
      <c r="B4733" s="5">
        <v>4732</v>
      </c>
      <c r="C4733" s="49" t="str">
        <f>MainPage!S$14</f>
        <v>im Imo State</v>
      </c>
      <c r="D4733" s="5" t="str">
        <f>MainPage!S$17</f>
        <v>im Mbaitoli Local Government Area</v>
      </c>
      <c r="E4733" s="52" t="str">
        <f>MainPage!$S$24</f>
        <v>CCRN</v>
      </c>
      <c r="F4733" s="52" t="str">
        <f>MainPage!$S$20</f>
        <v>im Mbieri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35">
      <c r="B4734" s="5">
        <v>4733</v>
      </c>
      <c r="C4734" s="49" t="str">
        <f>MainPage!S$14</f>
        <v>im Imo State</v>
      </c>
      <c r="D4734" s="5" t="str">
        <f>MainPage!S$17</f>
        <v>im Mbaitoli Local Government Area</v>
      </c>
      <c r="E4734" s="52" t="str">
        <f>MainPage!$S$24</f>
        <v>CCRN</v>
      </c>
      <c r="F4734" s="52" t="str">
        <f>MainPage!$S$20</f>
        <v>im Mbieri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35">
      <c r="B4735" s="5">
        <v>4734</v>
      </c>
      <c r="C4735" s="49" t="str">
        <f>MainPage!S$14</f>
        <v>im Imo State</v>
      </c>
      <c r="D4735" s="5" t="str">
        <f>MainPage!S$17</f>
        <v>im Mbaitoli Local Government Area</v>
      </c>
      <c r="E4735" s="52" t="str">
        <f>MainPage!$S$24</f>
        <v>CCRN</v>
      </c>
      <c r="F4735" s="52" t="str">
        <f>MainPage!$S$20</f>
        <v>im Mbieri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35">
      <c r="B4736" s="5">
        <v>4735</v>
      </c>
      <c r="C4736" s="49" t="str">
        <f>MainPage!S$14</f>
        <v>im Imo State</v>
      </c>
      <c r="D4736" s="5" t="str">
        <f>MainPage!S$17</f>
        <v>im Mbaitoli Local Government Area</v>
      </c>
      <c r="E4736" s="52" t="str">
        <f>MainPage!$S$24</f>
        <v>CCRN</v>
      </c>
      <c r="F4736" s="52" t="str">
        <f>MainPage!$S$20</f>
        <v>im Mbieri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35">
      <c r="B4737" s="5">
        <v>4736</v>
      </c>
      <c r="C4737" s="49" t="str">
        <f>MainPage!S$14</f>
        <v>im Imo State</v>
      </c>
      <c r="D4737" s="5" t="str">
        <f>MainPage!S$17</f>
        <v>im Mbaitoli Local Government Area</v>
      </c>
      <c r="E4737" s="52" t="str">
        <f>MainPage!$S$24</f>
        <v>CCRN</v>
      </c>
      <c r="F4737" s="52" t="str">
        <f>MainPage!$S$20</f>
        <v>im Mbieri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35">
      <c r="B4738" s="5">
        <v>4737</v>
      </c>
      <c r="C4738" s="49" t="str">
        <f>MainPage!S$14</f>
        <v>im Imo State</v>
      </c>
      <c r="D4738" s="5" t="str">
        <f>MainPage!S$17</f>
        <v>im Mbaitoli Local Government Area</v>
      </c>
      <c r="E4738" s="52" t="str">
        <f>MainPage!$S$24</f>
        <v>CCRN</v>
      </c>
      <c r="F4738" s="52" t="str">
        <f>MainPage!$S$20</f>
        <v>im Mbieri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35">
      <c r="B4739" s="5">
        <v>4738</v>
      </c>
      <c r="C4739" s="49" t="str">
        <f>MainPage!S$14</f>
        <v>im Imo State</v>
      </c>
      <c r="D4739" s="5" t="str">
        <f>MainPage!S$17</f>
        <v>im Mbaitoli Local Government Area</v>
      </c>
      <c r="E4739" s="52" t="str">
        <f>MainPage!$S$24</f>
        <v>CCRN</v>
      </c>
      <c r="F4739" s="52" t="str">
        <f>MainPage!$S$20</f>
        <v>im Mbieri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35">
      <c r="B4740" s="5">
        <v>4739</v>
      </c>
      <c r="C4740" s="49" t="str">
        <f>MainPage!S$14</f>
        <v>im Imo State</v>
      </c>
      <c r="D4740" s="5" t="str">
        <f>MainPage!S$17</f>
        <v>im Mbaitoli Local Government Area</v>
      </c>
      <c r="E4740" s="52" t="str">
        <f>MainPage!$S$24</f>
        <v>CCRN</v>
      </c>
      <c r="F4740" s="52" t="str">
        <f>MainPage!$S$20</f>
        <v>im Mbieri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35">
      <c r="B4741" s="5">
        <v>4740</v>
      </c>
      <c r="C4741" s="49" t="str">
        <f>MainPage!S$14</f>
        <v>im Imo State</v>
      </c>
      <c r="D4741" s="5" t="str">
        <f>MainPage!S$17</f>
        <v>im Mbaitoli Local Government Area</v>
      </c>
      <c r="E4741" s="52" t="str">
        <f>MainPage!$S$24</f>
        <v>CCRN</v>
      </c>
      <c r="F4741" s="52" t="str">
        <f>MainPage!$S$20</f>
        <v>im Mbieri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35">
      <c r="B4742" s="5">
        <v>4741</v>
      </c>
      <c r="C4742" s="49" t="str">
        <f>MainPage!S$14</f>
        <v>im Imo State</v>
      </c>
      <c r="D4742" s="5" t="str">
        <f>MainPage!S$17</f>
        <v>im Mbaitoli Local Government Area</v>
      </c>
      <c r="E4742" s="52" t="str">
        <f>MainPage!$S$24</f>
        <v>CCRN</v>
      </c>
      <c r="F4742" s="52" t="str">
        <f>MainPage!$S$20</f>
        <v>im Mbieri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35">
      <c r="B4743" s="5">
        <v>4742</v>
      </c>
      <c r="C4743" s="49" t="str">
        <f>MainPage!S$14</f>
        <v>im Imo State</v>
      </c>
      <c r="D4743" s="5" t="str">
        <f>MainPage!S$17</f>
        <v>im Mbaitoli Local Government Area</v>
      </c>
      <c r="E4743" s="52" t="str">
        <f>MainPage!$S$24</f>
        <v>CCRN</v>
      </c>
      <c r="F4743" s="52" t="str">
        <f>MainPage!$S$20</f>
        <v>im Mbieri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35">
      <c r="B4744" s="5">
        <v>4743</v>
      </c>
      <c r="C4744" s="49" t="str">
        <f>MainPage!S$14</f>
        <v>im Imo State</v>
      </c>
      <c r="D4744" s="5" t="str">
        <f>MainPage!S$17</f>
        <v>im Mbaitoli Local Government Area</v>
      </c>
      <c r="E4744" s="52" t="str">
        <f>MainPage!$S$24</f>
        <v>CCRN</v>
      </c>
      <c r="F4744" s="52" t="str">
        <f>MainPage!$S$20</f>
        <v>im Mbieri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35">
      <c r="B4745" s="5">
        <v>4744</v>
      </c>
      <c r="C4745" s="49" t="str">
        <f>MainPage!S$14</f>
        <v>im Imo State</v>
      </c>
      <c r="D4745" s="5" t="str">
        <f>MainPage!S$17</f>
        <v>im Mbaitoli Local Government Area</v>
      </c>
      <c r="E4745" s="52" t="str">
        <f>MainPage!$S$24</f>
        <v>CCRN</v>
      </c>
      <c r="F4745" s="52" t="str">
        <f>MainPage!$S$20</f>
        <v>im Mbieri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35">
      <c r="B4746" s="5">
        <v>4745</v>
      </c>
      <c r="C4746" s="49" t="str">
        <f>MainPage!S$14</f>
        <v>im Imo State</v>
      </c>
      <c r="D4746" s="5" t="str">
        <f>MainPage!S$17</f>
        <v>im Mbaitoli Local Government Area</v>
      </c>
      <c r="E4746" s="52" t="str">
        <f>MainPage!$S$24</f>
        <v>CCRN</v>
      </c>
      <c r="F4746" s="52" t="str">
        <f>MainPage!$S$20</f>
        <v>im Mbieri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35">
      <c r="B4747" s="5">
        <v>4746</v>
      </c>
      <c r="C4747" s="49" t="str">
        <f>MainPage!S$14</f>
        <v>im Imo State</v>
      </c>
      <c r="D4747" s="5" t="str">
        <f>MainPage!S$17</f>
        <v>im Mbaitoli Local Government Area</v>
      </c>
      <c r="E4747" s="52" t="str">
        <f>MainPage!$S$24</f>
        <v>CCRN</v>
      </c>
      <c r="F4747" s="52" t="str">
        <f>MainPage!$S$20</f>
        <v>im Mbieri General Hospital</v>
      </c>
      <c r="G4747" s="43"/>
      <c r="H4747" s="43"/>
      <c r="I4747" s="44"/>
      <c r="J4747" s="45"/>
   